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B163" t="str">
            <v>Operating Profit - % Denmark</v>
          </cell>
          <cell r="C163" t="str">
            <v>OP_DEN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B164" t="str">
            <v>Operating Profit - % Finland</v>
          </cell>
          <cell r="C164" t="str">
            <v>OP_FIN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B165" t="str">
            <v>Operating Profit - % France</v>
          </cell>
          <cell r="C165" t="str">
            <v>OP_FRA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B166" t="str">
            <v>Operating Profit - % Germany</v>
          </cell>
          <cell r="C166" t="str">
            <v>OP_GER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167">
          <cell r="B167" t="str">
            <v>Operating Profit - % Greece</v>
          </cell>
          <cell r="C167" t="str">
            <v>OP_GRE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</row>
        <row r="168">
          <cell r="B168" t="str">
            <v>Operating Profit - % Iceland</v>
          </cell>
          <cell r="C168" t="str">
            <v>OP_ICE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</row>
        <row r="169">
          <cell r="B169" t="str">
            <v>Operating Profit - % Ireland</v>
          </cell>
          <cell r="C169" t="str">
            <v>OP_IRE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</row>
        <row r="170">
          <cell r="B170" t="str">
            <v>Operating Profit - % Italy</v>
          </cell>
          <cell r="C170" t="str">
            <v>OP_ITA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</row>
        <row r="171">
          <cell r="B171" t="str">
            <v>Operating Profit - % Netherlands</v>
          </cell>
          <cell r="C171" t="str">
            <v>OP_NETH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</row>
        <row r="172">
          <cell r="B172" t="str">
            <v>Operating Profit - % Norway</v>
          </cell>
          <cell r="C172" t="str">
            <v>OP_NOR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</row>
        <row r="173">
          <cell r="B173" t="str">
            <v>Operating Profit - % Portugal</v>
          </cell>
          <cell r="C173" t="str">
            <v>OP_POR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</row>
        <row r="174">
          <cell r="B174" t="str">
            <v>Operating Profit - % Spain</v>
          </cell>
          <cell r="C174" t="str">
            <v>OP_SPA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</row>
        <row r="175">
          <cell r="B175" t="str">
            <v>Operating Profit - % Sweden</v>
          </cell>
          <cell r="C175" t="str">
            <v>OP_SWE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</row>
        <row r="176">
          <cell r="B176" t="str">
            <v>Operating Profit - % Switzerland</v>
          </cell>
          <cell r="C176" t="str">
            <v>OP_SWIT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</row>
        <row r="177">
          <cell r="B177" t="str">
            <v>Operating Profit - % Central &amp; Eastern Europe</v>
          </cell>
          <cell r="C177" t="str">
            <v>OP_CEE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</row>
        <row r="178">
          <cell r="B178" t="str">
            <v>Operating Profit - % Middle East</v>
          </cell>
          <cell r="C178" t="str">
            <v>OP_ME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</row>
        <row r="179">
          <cell r="B179" t="str">
            <v>Operating Profit - % Russia</v>
          </cell>
          <cell r="C179" t="str">
            <v>OP_RUSSIA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</row>
        <row r="180">
          <cell r="B180" t="str">
            <v>Operating Profit - % Other EMEA</v>
          </cell>
          <cell r="C180" t="str">
            <v>OP_OTH_EMEA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</row>
        <row r="181">
          <cell r="B181" t="str">
            <v>Operating Profit - Total % Asia (incl Australia &amp; New Zealand)</v>
          </cell>
          <cell r="C181" t="str">
            <v>OP_TOT_ASIA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</row>
        <row r="182">
          <cell r="B182" t="str">
            <v>Operating Profit - % Japan</v>
          </cell>
          <cell r="C182" t="str">
            <v>OP_JAPAN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</row>
        <row r="183">
          <cell r="B183" t="str">
            <v>Operating Profit - % Greater China (incl HK)</v>
          </cell>
          <cell r="C183" t="str">
            <v>OP_CHINA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</row>
        <row r="184">
          <cell r="B184" t="str">
            <v>Operating Profit - % India</v>
          </cell>
          <cell r="C184" t="str">
            <v>OP_INDIA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</row>
        <row r="185">
          <cell r="B185" t="str">
            <v>Operating Profit - % South Korea</v>
          </cell>
          <cell r="C185" t="str">
            <v>OP_SK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</row>
        <row r="186">
          <cell r="B186" t="str">
            <v>Operating Profit - % Australia</v>
          </cell>
          <cell r="C186" t="str">
            <v>OP_AUSTRA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</row>
        <row r="187">
          <cell r="B187" t="str">
            <v>Operating Profit - % New Zealand</v>
          </cell>
          <cell r="C187" t="str">
            <v>OP_NZ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</row>
        <row r="188">
          <cell r="B188" t="str">
            <v>Operating Profit - % Other AEJ (incl Taiwan)</v>
          </cell>
          <cell r="C188" t="str">
            <v>OP_OTH_AEJ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</row>
        <row r="189">
          <cell r="B189" t="str">
            <v>Operating Profit - % Others</v>
          </cell>
          <cell r="C189" t="str">
            <v>OP_OTHER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</row>
        <row r="190">
          <cell r="B190" t="str">
            <v>Sales -% Consumer (C)</v>
          </cell>
          <cell r="C190" t="str">
            <v>SALES_CONS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</row>
        <row r="191">
          <cell r="B191" t="str">
            <v>Sales -% Industry (I)</v>
          </cell>
          <cell r="C191" t="str">
            <v>SALES_IND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</row>
        <row r="192">
          <cell r="B192" t="str">
            <v>Sales -% Government (G)</v>
          </cell>
          <cell r="C192" t="str">
            <v>SALES_GOV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</row>
        <row r="193">
          <cell r="B193" t="str">
            <v>Operating Profit - % Consumer (C)</v>
          </cell>
          <cell r="C193" t="str">
            <v>OP_CONS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</row>
        <row r="194">
          <cell r="B194" t="str">
            <v>Operating Profit - % Industry (I)</v>
          </cell>
          <cell r="C194" t="str">
            <v>OP_IND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</row>
        <row r="195">
          <cell r="B195" t="str">
            <v>Operating Profit - % Government (G)</v>
          </cell>
          <cell r="C195" t="str">
            <v>OP_GOV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</row>
        <row r="196">
          <cell r="A196" t="str">
            <v>Security: Cheil Industries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Reference Data</v>
          </cell>
          <cell r="B197">
            <v>0</v>
          </cell>
          <cell r="C197">
            <v>0</v>
          </cell>
          <cell r="D197">
            <v>0</v>
          </cell>
        </row>
        <row r="198">
          <cell r="B198" t="str">
            <v>Ticker</v>
          </cell>
          <cell r="C198" t="str">
            <v>Ticker</v>
          </cell>
          <cell r="E198" t="str">
            <v>001300.KS</v>
          </cell>
        </row>
        <row r="199">
          <cell r="A199" t="str">
            <v>Commodities Exposure - Sales</v>
          </cell>
          <cell r="B199" t="str">
            <v>Security Name</v>
          </cell>
          <cell r="C199" t="str">
            <v>Security Name</v>
          </cell>
          <cell r="E199" t="str">
            <v>Cheil Industries</v>
          </cell>
        </row>
        <row r="200">
          <cell r="B200" t="str">
            <v>Interim Type</v>
          </cell>
          <cell r="C200" t="str">
            <v>Interim Type</v>
          </cell>
          <cell r="E200" t="str">
            <v>Q</v>
          </cell>
        </row>
        <row r="201">
          <cell r="B201" t="str">
            <v>Publishing Currency</v>
          </cell>
          <cell r="C201" t="str">
            <v>PUB_CURRENCY_ISO</v>
          </cell>
          <cell r="E201" t="str">
            <v>KRW</v>
          </cell>
        </row>
        <row r="202">
          <cell r="B202" t="str">
            <v>Pricing Currency</v>
          </cell>
          <cell r="C202" t="str">
            <v>PRICE_CURRENCY_ISO</v>
          </cell>
          <cell r="E202" t="str">
            <v>KRW</v>
          </cell>
        </row>
        <row r="203">
          <cell r="B203" t="str">
            <v>Reporting Currency</v>
          </cell>
          <cell r="C203" t="str">
            <v>CURRENCY_ISO</v>
          </cell>
          <cell r="E203" t="str">
            <v>KRW</v>
          </cell>
        </row>
        <row r="204">
          <cell r="A204" t="str">
            <v>General Information</v>
          </cell>
          <cell r="B204">
            <v>0</v>
          </cell>
          <cell r="C204">
            <v>0</v>
          </cell>
          <cell r="D204">
            <v>0</v>
          </cell>
        </row>
        <row r="205">
          <cell r="B205" t="str">
            <v>Asia Pacific Investment List</v>
          </cell>
          <cell r="C205" t="str">
            <v>AEJ_LIST</v>
          </cell>
          <cell r="E205">
            <v>0</v>
          </cell>
          <cell r="F205" t="str">
            <v>Acceptable values include BUY or SELL</v>
          </cell>
        </row>
        <row r="206">
          <cell r="B206" t="str">
            <v>Asia Pacific Conviction List</v>
          </cell>
          <cell r="C206" t="str">
            <v>AEJ_CONVICTION</v>
          </cell>
          <cell r="E206">
            <v>0</v>
          </cell>
          <cell r="F206" t="str">
            <v>Acceptable values include BUY or SELL</v>
          </cell>
        </row>
        <row r="207">
          <cell r="B207" t="str">
            <v>Legal rating</v>
          </cell>
          <cell r="C207" t="str">
            <v>LEGAL_RATING</v>
          </cell>
          <cell r="E207">
            <v>0</v>
          </cell>
          <cell r="F207" t="str">
            <v>Acceptable values include RS, CS or NR</v>
          </cell>
        </row>
        <row r="208">
          <cell r="B208" t="str">
            <v>Target price</v>
          </cell>
          <cell r="C208" t="str">
            <v>TARGET_PRICE</v>
          </cell>
          <cell r="D208" t="str">
            <v>KRW</v>
          </cell>
          <cell r="E208">
            <v>90000</v>
          </cell>
        </row>
        <row r="209">
          <cell r="B209" t="str">
            <v>Target price period</v>
          </cell>
          <cell r="C209" t="str">
            <v>TP_PERIOD</v>
          </cell>
          <cell r="E209" t="str">
            <v>12 months</v>
          </cell>
        </row>
        <row r="210">
          <cell r="B210" t="str">
            <v>Current shares outstanding (mn)</v>
          </cell>
          <cell r="C210" t="str">
            <v>NUM_SH</v>
          </cell>
          <cell r="E210">
            <v>52.437651000000002</v>
          </cell>
        </row>
        <row r="211">
          <cell r="B211" t="str">
            <v>Free float</v>
          </cell>
          <cell r="C211" t="str">
            <v>FREE_FLOAT</v>
          </cell>
          <cell r="E211">
            <v>0.79759999999999998</v>
          </cell>
        </row>
        <row r="212">
          <cell r="B212" t="str">
            <v>Foreign ownership</v>
          </cell>
          <cell r="C212" t="str">
            <v>FOREIGN_HOLDNG</v>
          </cell>
          <cell r="E212">
            <v>0.24410000000000001</v>
          </cell>
        </row>
        <row r="213">
          <cell r="B213" t="str">
            <v>KITMC</v>
          </cell>
          <cell r="C213" t="str">
            <v>ACT1</v>
          </cell>
          <cell r="E213">
            <v>5.9499999999999997E-2</v>
          </cell>
        </row>
        <row r="214">
          <cell r="B214" t="str">
            <v>NPS</v>
          </cell>
          <cell r="C214" t="str">
            <v>ACT2</v>
          </cell>
          <cell r="E214">
            <v>9.5899999999999999E-2</v>
          </cell>
        </row>
        <row r="215">
          <cell r="A215" t="str">
            <v>Commodities Exposure - Expense</v>
          </cell>
          <cell r="B215" t="str">
            <v>Samsung Card</v>
          </cell>
          <cell r="C215" t="str">
            <v>ACT3</v>
          </cell>
          <cell r="E215">
            <v>4.7E-2</v>
          </cell>
        </row>
        <row r="216">
          <cell r="B216" t="str">
            <v>Catalyst 1 date</v>
          </cell>
          <cell r="C216" t="str">
            <v>CATALYST1_DATE</v>
          </cell>
          <cell r="E216">
            <v>0</v>
          </cell>
        </row>
        <row r="217">
          <cell r="B217" t="str">
            <v>Catalyst 1 description</v>
          </cell>
          <cell r="C217" t="str">
            <v>CATALYST1_EVENT</v>
          </cell>
          <cell r="E217">
            <v>0</v>
          </cell>
        </row>
        <row r="218">
          <cell r="B218" t="str">
            <v>Catalyst 2 date</v>
          </cell>
          <cell r="C218" t="str">
            <v>CATALYST2_DATE</v>
          </cell>
          <cell r="E218">
            <v>0</v>
          </cell>
        </row>
        <row r="219">
          <cell r="B219" t="str">
            <v>Catalyst 2 description</v>
          </cell>
          <cell r="C219" t="str">
            <v>CATALYST2_EVENT</v>
          </cell>
          <cell r="E219">
            <v>0</v>
          </cell>
        </row>
        <row r="220">
          <cell r="B220" t="str">
            <v>Catalyst 3 date</v>
          </cell>
          <cell r="C220" t="str">
            <v>CATALYST3_DATE</v>
          </cell>
          <cell r="E220">
            <v>0</v>
          </cell>
        </row>
        <row r="221">
          <cell r="B221" t="str">
            <v>Catalyst 3 description</v>
          </cell>
          <cell r="C221" t="str">
            <v>CATALYST3_EVENT</v>
          </cell>
          <cell r="E221">
            <v>0</v>
          </cell>
        </row>
        <row r="222">
          <cell r="B222" t="str">
            <v>Catalyst 4 date</v>
          </cell>
          <cell r="C222" t="str">
            <v>CATALYST4_DATE</v>
          </cell>
          <cell r="E222">
            <v>0</v>
          </cell>
        </row>
        <row r="223">
          <cell r="B223" t="str">
            <v>Catalyst 4 description</v>
          </cell>
          <cell r="C223" t="str">
            <v>CATALYST4_EVENT</v>
          </cell>
          <cell r="E223">
            <v>0</v>
          </cell>
        </row>
        <row r="224">
          <cell r="A224" t="str">
            <v>FX Exposure - Sales</v>
          </cell>
          <cell r="B224" t="str">
            <v>Catalyst 5 date</v>
          </cell>
          <cell r="C224" t="str">
            <v>CATALYST5_DATE</v>
          </cell>
          <cell r="E224">
            <v>0</v>
          </cell>
        </row>
        <row r="225">
          <cell r="B225" t="str">
            <v>Catalyst 5 description</v>
          </cell>
          <cell r="C225" t="str">
            <v>CATALYST5_EVENT</v>
          </cell>
          <cell r="E225">
            <v>0</v>
          </cell>
        </row>
        <row r="226">
          <cell r="B226" t="str">
            <v>Target price multiple</v>
          </cell>
          <cell r="C226" t="str">
            <v>PRI_TARG_MULT</v>
          </cell>
          <cell r="E226">
            <v>0</v>
          </cell>
        </row>
        <row r="227">
          <cell r="B227" t="str">
            <v>Target price methodology</v>
          </cell>
          <cell r="C227" t="str">
            <v>PRI_TARG_METH</v>
          </cell>
          <cell r="E227" t="str">
            <v>Director's Cut</v>
          </cell>
        </row>
        <row r="228">
          <cell r="A228" t="str">
            <v>Publishing Items</v>
          </cell>
          <cell r="B228">
            <v>0</v>
          </cell>
          <cell r="C228">
            <v>0</v>
          </cell>
          <cell r="D228">
            <v>0</v>
          </cell>
        </row>
        <row r="229">
          <cell r="B229" t="str">
            <v>Book value per share, BVPS (Pub)</v>
          </cell>
          <cell r="C229" t="str">
            <v>BVPS_PUB</v>
          </cell>
          <cell r="D229" t="str">
            <v>KRW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4400.490400000001</v>
          </cell>
          <cell r="M229">
            <v>15073.346379999997</v>
          </cell>
          <cell r="N229">
            <v>16961.82042</v>
          </cell>
          <cell r="O229">
            <v>17793.51396</v>
          </cell>
          <cell r="P229">
            <v>19387.957340000001</v>
          </cell>
          <cell r="Q229">
            <v>23995.154300000006</v>
          </cell>
          <cell r="R229">
            <v>27593.490160000001</v>
          </cell>
          <cell r="S229">
            <v>34281.126479999999</v>
          </cell>
          <cell r="T229">
            <v>31993.682459999996</v>
          </cell>
          <cell r="U229">
            <v>39224.523379999999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55317.815979999999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61332.904721647428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62060.433122757539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63133.923271882675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69131.178020529696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76370.396350986164</v>
          </cell>
        </row>
        <row r="230">
          <cell r="B230" t="str">
            <v>DPS, dividend per share (Pub)</v>
          </cell>
          <cell r="C230" t="str">
            <v>DPS_PUB</v>
          </cell>
          <cell r="D230" t="str">
            <v>KRW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500</v>
          </cell>
          <cell r="M230">
            <v>550</v>
          </cell>
          <cell r="N230">
            <v>600</v>
          </cell>
          <cell r="O230">
            <v>650</v>
          </cell>
          <cell r="P230">
            <v>650</v>
          </cell>
          <cell r="Q230">
            <v>750</v>
          </cell>
          <cell r="R230">
            <v>750</v>
          </cell>
          <cell r="S230">
            <v>750</v>
          </cell>
          <cell r="T230">
            <v>750</v>
          </cell>
          <cell r="U230">
            <v>75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75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75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75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75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75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750</v>
          </cell>
        </row>
        <row r="231">
          <cell r="B231" t="str">
            <v>EBITDA (Pub)</v>
          </cell>
          <cell r="C231" t="str">
            <v>EBITDA_PUB</v>
          </cell>
          <cell r="D231" t="str">
            <v>KRW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256283.94400000013</v>
          </cell>
          <cell r="M231">
            <v>252524.84600000014</v>
          </cell>
          <cell r="N231">
            <v>300341.57900000014</v>
          </cell>
          <cell r="O231">
            <v>231891.7649999999</v>
          </cell>
          <cell r="P231">
            <v>214813.79600000009</v>
          </cell>
          <cell r="Q231">
            <v>261484.95600000024</v>
          </cell>
          <cell r="R231">
            <v>308411.23600000003</v>
          </cell>
          <cell r="S231">
            <v>316267.60900000017</v>
          </cell>
          <cell r="T231">
            <v>351771.41700000037</v>
          </cell>
          <cell r="U231">
            <v>390112.13299999945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466143.37099999934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384176.0380600011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530396.56400000118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558359.81043097097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691534.60694884602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785513.74400850851</v>
          </cell>
        </row>
        <row r="232">
          <cell r="B232" t="str">
            <v>EPS (Pub)</v>
          </cell>
          <cell r="C232" t="str">
            <v>EPS_PUB</v>
          </cell>
          <cell r="D232" t="str">
            <v>KRW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1062.8322200000041</v>
          </cell>
          <cell r="M232">
            <v>1178.6736400000038</v>
          </cell>
          <cell r="N232">
            <v>2527.8849600000003</v>
          </cell>
          <cell r="O232">
            <v>1546.2427600000001</v>
          </cell>
          <cell r="P232">
            <v>1849.1280200000003</v>
          </cell>
          <cell r="Q232">
            <v>2996.4730999999988</v>
          </cell>
          <cell r="R232">
            <v>3210.8142799999978</v>
          </cell>
          <cell r="S232">
            <v>2935.856699999998</v>
          </cell>
          <cell r="T232">
            <v>3209.1212000000064</v>
          </cell>
          <cell r="U232">
            <v>2397.2262799999889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5573.1539000000002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5078.6116215206812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3978.5123479310696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5261.6677751595271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6747.2547486470212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7989.2183304564633</v>
          </cell>
        </row>
        <row r="233">
          <cell r="B233" t="str">
            <v>EV adjustment (Pub)</v>
          </cell>
          <cell r="C233" t="str">
            <v>EV_ADJ_PUB</v>
          </cell>
          <cell r="D233" t="str">
            <v>KRW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</row>
        <row r="234">
          <cell r="B234" t="str">
            <v>Net debt (Pub)</v>
          </cell>
          <cell r="C234" t="str">
            <v>NET_DEBT_PUB</v>
          </cell>
          <cell r="D234" t="str">
            <v>KRW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629229.52299999993</v>
          </cell>
          <cell r="M234">
            <v>580221.78899999987</v>
          </cell>
          <cell r="N234">
            <v>440678.35200000001</v>
          </cell>
          <cell r="O234">
            <v>472259.07200000004</v>
          </cell>
          <cell r="P234">
            <v>408449.09200000006</v>
          </cell>
          <cell r="Q234">
            <v>233665.16499999998</v>
          </cell>
          <cell r="R234">
            <v>308445.114</v>
          </cell>
          <cell r="S234">
            <v>451269.636</v>
          </cell>
          <cell r="T234">
            <v>702354.33899999992</v>
          </cell>
          <cell r="U234">
            <v>388855.73499999999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293843.59599999996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748104.05059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1155994.0429999998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1241401.2827134177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1122733.5101453939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973919.05970951205</v>
          </cell>
        </row>
        <row r="235">
          <cell r="B235" t="str">
            <v>Net income (Pub)</v>
          </cell>
          <cell r="C235" t="str">
            <v>NI_PUB</v>
          </cell>
          <cell r="D235" t="str">
            <v>KRW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53141.611000000201</v>
          </cell>
          <cell r="M235">
            <v>58933.682000000197</v>
          </cell>
          <cell r="N235">
            <v>126394.24800000001</v>
          </cell>
          <cell r="O235">
            <v>77312.138000000006</v>
          </cell>
          <cell r="P235">
            <v>92456.401000000013</v>
          </cell>
          <cell r="Q235">
            <v>149823.65499999994</v>
          </cell>
          <cell r="R235">
            <v>160540.71399999989</v>
          </cell>
          <cell r="S235">
            <v>146792.8349999999</v>
          </cell>
          <cell r="T235">
            <v>160456.06000000032</v>
          </cell>
          <cell r="U235">
            <v>119861.31399999945</v>
          </cell>
          <cell r="V235">
            <v>78878.364999999991</v>
          </cell>
          <cell r="W235">
            <v>89594.38</v>
          </cell>
          <cell r="X235">
            <v>64157.040999999997</v>
          </cell>
          <cell r="Y235">
            <v>46027.909000000014</v>
          </cell>
          <cell r="Z235">
            <v>278657.69500000001</v>
          </cell>
          <cell r="AA235">
            <v>91644.483999999997</v>
          </cell>
          <cell r="AB235">
            <v>54448.434999999983</v>
          </cell>
          <cell r="AC235">
            <v>72465.78399999981</v>
          </cell>
          <cell r="AD235">
            <v>40527.334170000147</v>
          </cell>
          <cell r="AE235">
            <v>259086.03716999994</v>
          </cell>
          <cell r="AF235">
            <v>64274.97</v>
          </cell>
          <cell r="AG235">
            <v>68310.197</v>
          </cell>
          <cell r="AH235">
            <v>40405.297999999995</v>
          </cell>
          <cell r="AI235">
            <v>35633.377000000008</v>
          </cell>
          <cell r="AJ235">
            <v>208623.842</v>
          </cell>
          <cell r="AK235">
            <v>67440.066068</v>
          </cell>
          <cell r="AL235">
            <v>52878</v>
          </cell>
          <cell r="AM235">
            <v>75789.6308889309</v>
          </cell>
          <cell r="AN235">
            <v>79801.801514830877</v>
          </cell>
          <cell r="AO235">
            <v>275909.49847176176</v>
          </cell>
          <cell r="AP235">
            <v>80296.629373263335</v>
          </cell>
          <cell r="AQ235">
            <v>98959.417248343001</v>
          </cell>
          <cell r="AR235">
            <v>90351.267068734596</v>
          </cell>
          <cell r="AS235">
            <v>84202.876027304301</v>
          </cell>
          <cell r="AT235">
            <v>353810.18971764523</v>
          </cell>
          <cell r="AU235">
            <v>81732.044920074142</v>
          </cell>
          <cell r="AV235">
            <v>107929.15007287447</v>
          </cell>
          <cell r="AW235">
            <v>111639.18675504526</v>
          </cell>
          <cell r="AX235">
            <v>117635.46082728481</v>
          </cell>
          <cell r="AY235">
            <v>418935.84257527872</v>
          </cell>
        </row>
        <row r="236">
          <cell r="A236" t="str">
            <v>Security: Cheil Industries</v>
          </cell>
          <cell r="B236" t="str">
            <v>EBIT, operating profit (Pub)</v>
          </cell>
          <cell r="C236" t="str">
            <v>EBIT_PUB</v>
          </cell>
          <cell r="D236" t="str">
            <v>KRW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184799.02500000014</v>
          </cell>
          <cell r="M236">
            <v>182069.97200000013</v>
          </cell>
          <cell r="N236">
            <v>234950.01000000015</v>
          </cell>
          <cell r="O236">
            <v>165899.13499999989</v>
          </cell>
          <cell r="P236">
            <v>145059.36100000009</v>
          </cell>
          <cell r="Q236">
            <v>194592.89100000024</v>
          </cell>
          <cell r="R236">
            <v>234744.72300000003</v>
          </cell>
          <cell r="S236">
            <v>222856.30000000016</v>
          </cell>
          <cell r="T236">
            <v>232733.10700000037</v>
          </cell>
          <cell r="U236">
            <v>252971.65299999947</v>
          </cell>
          <cell r="V236">
            <v>90870.175999999992</v>
          </cell>
          <cell r="W236">
            <v>102776.48200000003</v>
          </cell>
          <cell r="X236">
            <v>87124.889999999941</v>
          </cell>
          <cell r="Y236">
            <v>49146.958999999406</v>
          </cell>
          <cell r="Z236">
            <v>329918.50699999934</v>
          </cell>
          <cell r="AA236">
            <v>79214.182999999961</v>
          </cell>
          <cell r="AB236">
            <v>61324.244999999995</v>
          </cell>
          <cell r="AC236">
            <v>28115.012999999803</v>
          </cell>
          <cell r="AD236">
            <v>53842.049390001339</v>
          </cell>
          <cell r="AE236">
            <v>222495.4903900011</v>
          </cell>
          <cell r="AF236">
            <v>72375.5070000001</v>
          </cell>
          <cell r="AG236">
            <v>109996.23600000003</v>
          </cell>
          <cell r="AH236">
            <v>64154.585999999836</v>
          </cell>
          <cell r="AI236">
            <v>75179.605000001146</v>
          </cell>
          <cell r="AJ236">
            <v>321705.93400000111</v>
          </cell>
          <cell r="AK236">
            <v>72106.349946999922</v>
          </cell>
          <cell r="AL236">
            <v>72732</v>
          </cell>
          <cell r="AM236">
            <v>90482.888664249796</v>
          </cell>
          <cell r="AN236">
            <v>93973.942502641934</v>
          </cell>
          <cell r="AO236">
            <v>329295.18111389165</v>
          </cell>
          <cell r="AP236">
            <v>103199.47055595624</v>
          </cell>
          <cell r="AQ236">
            <v>123852.78393720509</v>
          </cell>
          <cell r="AR236">
            <v>114185.23930597119</v>
          </cell>
          <cell r="AS236">
            <v>105657.51461049099</v>
          </cell>
          <cell r="AT236">
            <v>446895.00840962352</v>
          </cell>
          <cell r="AU236">
            <v>105179.51816137455</v>
          </cell>
          <cell r="AV236">
            <v>134985.84689327003</v>
          </cell>
          <cell r="AW236">
            <v>140063.73928240687</v>
          </cell>
          <cell r="AX236">
            <v>146127.06015383982</v>
          </cell>
          <cell r="AY236">
            <v>526356.16449089127</v>
          </cell>
        </row>
        <row r="237">
          <cell r="A237" t="str">
            <v>Reference Data</v>
          </cell>
          <cell r="B237" t="str">
            <v>Pre-tax profit (Pub)</v>
          </cell>
          <cell r="C237" t="str">
            <v>PTP_PUB</v>
          </cell>
          <cell r="D237" t="str">
            <v>KRW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77352.341000000204</v>
          </cell>
          <cell r="M237">
            <v>82399.3020000002</v>
          </cell>
          <cell r="N237">
            <v>175770.848</v>
          </cell>
          <cell r="O237">
            <v>100779.23000000001</v>
          </cell>
          <cell r="P237">
            <v>131521.96600000001</v>
          </cell>
          <cell r="Q237">
            <v>197351.76399999994</v>
          </cell>
          <cell r="R237">
            <v>215816.49399999989</v>
          </cell>
          <cell r="S237">
            <v>197161.82299999992</v>
          </cell>
          <cell r="T237">
            <v>193119.85300000032</v>
          </cell>
          <cell r="U237">
            <v>144941.82399999944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345168.60100000002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275676.48072999995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292981.163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342816.34326766082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426229.14423812681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504693.78623527562</v>
          </cell>
        </row>
        <row r="238">
          <cell r="B238" t="str">
            <v>Sales, revenue (Pub)</v>
          </cell>
          <cell r="C238" t="str">
            <v>REVS_PUB</v>
          </cell>
          <cell r="D238" t="str">
            <v>KRW</v>
          </cell>
          <cell r="E238" t="str">
            <v>001300.K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675270.1610000001</v>
          </cell>
          <cell r="M238">
            <v>1752156.6440000001</v>
          </cell>
          <cell r="N238">
            <v>2016915.827</v>
          </cell>
          <cell r="O238">
            <v>2098725.9539999999</v>
          </cell>
          <cell r="P238">
            <v>2494375.3829999999</v>
          </cell>
          <cell r="Q238">
            <v>2651827.648</v>
          </cell>
          <cell r="R238">
            <v>2888454.969</v>
          </cell>
          <cell r="S238">
            <v>3157978.5669999998</v>
          </cell>
          <cell r="T238">
            <v>3849033.1430000002</v>
          </cell>
          <cell r="U238">
            <v>4405486.5769999996</v>
          </cell>
          <cell r="V238">
            <v>1169554.727</v>
          </cell>
          <cell r="W238">
            <v>1327484.3370000001</v>
          </cell>
          <cell r="X238">
            <v>1257922.6499999999</v>
          </cell>
          <cell r="Y238">
            <v>1358075.9839999997</v>
          </cell>
          <cell r="Z238">
            <v>5113037.6979999999</v>
          </cell>
          <cell r="AA238">
            <v>1399598.798</v>
          </cell>
          <cell r="AB238">
            <v>1480714.007</v>
          </cell>
          <cell r="AC238">
            <v>1317111.8629999999</v>
          </cell>
          <cell r="AD238">
            <v>1383554.8361800006</v>
          </cell>
          <cell r="AE238">
            <v>5580979.5041800002</v>
          </cell>
          <cell r="AF238">
            <v>1428548.58</v>
          </cell>
          <cell r="AG238">
            <v>1512950.21</v>
          </cell>
          <cell r="AH238">
            <v>1487569.808</v>
          </cell>
          <cell r="AI238">
            <v>1580820.9660000002</v>
          </cell>
          <cell r="AJ238">
            <v>6009889.5640000002</v>
          </cell>
          <cell r="AK238">
            <v>1523012.789714</v>
          </cell>
          <cell r="AL238">
            <v>1628106.9999999998</v>
          </cell>
          <cell r="AM238">
            <v>1682713.8599999996</v>
          </cell>
          <cell r="AN238">
            <v>1779276.8471999995</v>
          </cell>
          <cell r="AO238">
            <v>6613110.4969139993</v>
          </cell>
          <cell r="AP238">
            <v>1702539.4951679998</v>
          </cell>
          <cell r="AQ238">
            <v>1773223.79008736</v>
          </cell>
          <cell r="AR238">
            <v>1765858.0841397343</v>
          </cell>
          <cell r="AS238">
            <v>1805496.0806030484</v>
          </cell>
          <cell r="AT238">
            <v>7047117.4499981422</v>
          </cell>
          <cell r="AU238">
            <v>1741317.9873769523</v>
          </cell>
          <cell r="AV238">
            <v>1834538.3824689402</v>
          </cell>
          <cell r="AW238">
            <v>1853808.6661802148</v>
          </cell>
          <cell r="AX238">
            <v>1938316.8939651218</v>
          </cell>
          <cell r="AY238">
            <v>7367981.9299912294</v>
          </cell>
        </row>
        <row r="239">
          <cell r="B239" t="str">
            <v>Total shareholders' equity (Pub)</v>
          </cell>
          <cell r="C239" t="str">
            <v>EQ_PUB</v>
          </cell>
          <cell r="D239" t="str">
            <v>KRW</v>
          </cell>
          <cell r="E239" t="str">
            <v>Cheil Industries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726407.96400000004</v>
          </cell>
          <cell r="M239">
            <v>760827.84699999995</v>
          </cell>
          <cell r="N239">
            <v>854789.00899999996</v>
          </cell>
          <cell r="O239">
            <v>896478.32400000002</v>
          </cell>
          <cell r="P239">
            <v>982369.84299999999</v>
          </cell>
          <cell r="Q239">
            <v>1214820.4830000002</v>
          </cell>
          <cell r="R239">
            <v>1394793.3940000001</v>
          </cell>
          <cell r="S239">
            <v>1726959.331</v>
          </cell>
          <cell r="T239">
            <v>1612984.6849999998</v>
          </cell>
          <cell r="U239">
            <v>1970412.86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2766483.79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3216747.7333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3257431.0049999999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3313866.9216877623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3628308.8731554076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4007876.4774806863</v>
          </cell>
        </row>
        <row r="240">
          <cell r="B240" t="str">
            <v>EPS (consensus)</v>
          </cell>
          <cell r="C240" t="str">
            <v>EPS_CONS_PUB</v>
          </cell>
          <cell r="D240" t="str">
            <v>KRW</v>
          </cell>
          <cell r="E240" t="str">
            <v>Q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</row>
        <row r="241">
          <cell r="B241" t="str">
            <v>OP Impact of Won 100 appr vs USD</v>
          </cell>
          <cell r="C241" t="str">
            <v>OP_IMPACT_WON_APPR_USD_PUB</v>
          </cell>
          <cell r="D241" t="str">
            <v>KRW</v>
          </cell>
          <cell r="E241" t="str">
            <v>KRW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-21701.673775703217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-22213.630030351753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-30146.691930450252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-35506.991212700676</v>
          </cell>
        </row>
        <row r="242">
          <cell r="B242" t="str">
            <v>OP Impact of Won 100 appr vs EUR</v>
          </cell>
          <cell r="C242" t="str">
            <v>OP_IMPACT_WON_APPR_EUR_PUB</v>
          </cell>
          <cell r="D242" t="str">
            <v>KRW</v>
          </cell>
          <cell r="E242" t="str">
            <v>KRW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-21701.673775703217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-22213.630030351753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-30146.691930450252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-35506.991212700676</v>
          </cell>
        </row>
        <row r="243">
          <cell r="B243" t="str">
            <v>NI Impact of Won 100 appr vs USD</v>
          </cell>
          <cell r="C243" t="str">
            <v>NI_IMPACT_WON_APPR_USD_PUB</v>
          </cell>
          <cell r="D243" t="str">
            <v>KRW</v>
          </cell>
          <cell r="E243" t="str">
            <v>KRW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-14073.369753005039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-18612.332862508025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-23867.366138704718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-28260.619490214394</v>
          </cell>
        </row>
        <row r="244">
          <cell r="A244" t="str">
            <v>General Information</v>
          </cell>
          <cell r="B244" t="str">
            <v>NI Impact of Won 100 appr vs EUR</v>
          </cell>
          <cell r="C244" t="str">
            <v>NI_IMPACT_WON_APPR_EUR_PUB</v>
          </cell>
          <cell r="D244" t="str">
            <v>KRW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-14073.369753005039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-18612.332862508025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-23867.366138704718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-28260.619490214394</v>
          </cell>
        </row>
        <row r="245">
          <cell r="A245" t="str">
            <v>Income Statement</v>
          </cell>
          <cell r="B245">
            <v>0</v>
          </cell>
          <cell r="C245">
            <v>0</v>
          </cell>
          <cell r="D245">
            <v>0</v>
          </cell>
          <cell r="F245" t="str">
            <v>Acceptable values include BUY or SELL</v>
          </cell>
        </row>
        <row r="246">
          <cell r="B246" t="str">
            <v>Provision for income tax</v>
          </cell>
          <cell r="C246" t="str">
            <v>PROV_INC_TAX</v>
          </cell>
          <cell r="D246" t="str">
            <v>KRW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-23851.341</v>
          </cell>
          <cell r="M246">
            <v>-23008.04</v>
          </cell>
          <cell r="N246">
            <v>-49242.631000000001</v>
          </cell>
          <cell r="O246">
            <v>-23371.462</v>
          </cell>
          <cell r="P246">
            <v>-39151.271000000001</v>
          </cell>
          <cell r="Q246">
            <v>-48454.302000000003</v>
          </cell>
          <cell r="R246">
            <v>-54608.012999999999</v>
          </cell>
          <cell r="S246">
            <v>-51578.319000000003</v>
          </cell>
          <cell r="T246">
            <v>-34555.453999999998</v>
          </cell>
          <cell r="U246">
            <v>-28784.45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-48542.77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-16555.566039999998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-84220.665999999997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-66824.010901899106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-72458.954520481566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-85797.943659996905</v>
          </cell>
        </row>
        <row r="247">
          <cell r="B247" t="str">
            <v>Minority interest</v>
          </cell>
          <cell r="C247" t="str">
            <v>INC_MINORITY</v>
          </cell>
          <cell r="D247" t="str">
            <v>KRW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-359.38900000000001</v>
          </cell>
          <cell r="M247">
            <v>-457.58</v>
          </cell>
          <cell r="N247">
            <v>-133.96899999999999</v>
          </cell>
          <cell r="O247">
            <v>-95.63</v>
          </cell>
          <cell r="P247">
            <v>85.706000000000003</v>
          </cell>
          <cell r="Q247">
            <v>926.19299999999998</v>
          </cell>
          <cell r="R247">
            <v>-667.76700000000005</v>
          </cell>
          <cell r="S247">
            <v>1209.3309999999999</v>
          </cell>
          <cell r="T247">
            <v>1891.6610000000001</v>
          </cell>
          <cell r="U247">
            <v>3703.94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5810.24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34.877519999999997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-136.655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-82.833894000000001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4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40</v>
          </cell>
        </row>
        <row r="248">
          <cell r="B248" t="str">
            <v>Net income (pre-preferred dividends)</v>
          </cell>
          <cell r="C248" t="str">
            <v>NI_PRE_PREF</v>
          </cell>
          <cell r="D248" t="str">
            <v>KRW</v>
          </cell>
          <cell r="E248">
            <v>7000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53141.611000000201</v>
          </cell>
          <cell r="M248">
            <v>58933.682000000197</v>
          </cell>
          <cell r="N248">
            <v>126394.24800000001</v>
          </cell>
          <cell r="O248">
            <v>77312.138000000006</v>
          </cell>
          <cell r="P248">
            <v>92456.401000000013</v>
          </cell>
          <cell r="Q248">
            <v>149823.65499999994</v>
          </cell>
          <cell r="R248">
            <v>160540.71399999989</v>
          </cell>
          <cell r="S248">
            <v>146792.8349999999</v>
          </cell>
          <cell r="T248">
            <v>160456.06000000032</v>
          </cell>
          <cell r="U248">
            <v>119861.31399999945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302436.071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259086.03716999994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208623.842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275909.49847176176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353810.18971764523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418935.84257527872</v>
          </cell>
        </row>
        <row r="249">
          <cell r="B249" t="str">
            <v>Preferred dividends</v>
          </cell>
          <cell r="C249" t="str">
            <v>PREF_DIV</v>
          </cell>
          <cell r="D249" t="str">
            <v>KRW</v>
          </cell>
          <cell r="E249" t="str">
            <v>12 months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</row>
        <row r="250">
          <cell r="B250" t="str">
            <v>Net income (pre-exceptionals)</v>
          </cell>
          <cell r="C250" t="str">
            <v>NET_EARNING</v>
          </cell>
          <cell r="D250" t="str">
            <v>KRW</v>
          </cell>
          <cell r="E250">
            <v>52.437651000000002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53141.611000000201</v>
          </cell>
          <cell r="M250">
            <v>58933.682000000197</v>
          </cell>
          <cell r="N250">
            <v>126394.24800000001</v>
          </cell>
          <cell r="O250">
            <v>77312.138000000006</v>
          </cell>
          <cell r="P250">
            <v>92456.401000000013</v>
          </cell>
          <cell r="Q250">
            <v>149823.65499999994</v>
          </cell>
          <cell r="R250">
            <v>160540.71399999989</v>
          </cell>
          <cell r="S250">
            <v>146792.8349999999</v>
          </cell>
          <cell r="T250">
            <v>160456.06000000032</v>
          </cell>
          <cell r="U250">
            <v>119861.31399999945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302436.071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59086.03716999994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208623.842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275909.49847176176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353810.18971764523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418935.84257527872</v>
          </cell>
        </row>
        <row r="251">
          <cell r="B251" t="str">
            <v>Post-tax exceptionals</v>
          </cell>
          <cell r="C251" t="str">
            <v>TAX_EXC</v>
          </cell>
          <cell r="D251" t="str">
            <v>KRW</v>
          </cell>
          <cell r="E251">
            <v>0.79759999999999998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-23778.376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</row>
        <row r="252">
          <cell r="B252" t="str">
            <v>Net income (post-exceptionals)</v>
          </cell>
          <cell r="C252" t="str">
            <v>NET_INC</v>
          </cell>
          <cell r="D252" t="str">
            <v>KRW</v>
          </cell>
          <cell r="E252">
            <v>0.23880000000000001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53141.611000000201</v>
          </cell>
          <cell r="M252">
            <v>58933.682000000197</v>
          </cell>
          <cell r="N252">
            <v>126394.24800000001</v>
          </cell>
          <cell r="O252">
            <v>77312.138000000006</v>
          </cell>
          <cell r="P252">
            <v>92456.401000000013</v>
          </cell>
          <cell r="Q252">
            <v>149823.65499999994</v>
          </cell>
          <cell r="R252">
            <v>160540.71399999989</v>
          </cell>
          <cell r="S252">
            <v>146792.8349999999</v>
          </cell>
          <cell r="T252">
            <v>160456.06000000032</v>
          </cell>
          <cell r="U252">
            <v>119861.31399999945</v>
          </cell>
          <cell r="V252">
            <v>78878.364999999991</v>
          </cell>
          <cell r="W252">
            <v>89594.38</v>
          </cell>
          <cell r="X252">
            <v>64157.040999999997</v>
          </cell>
          <cell r="Y252">
            <v>46027.909000000014</v>
          </cell>
          <cell r="Z252">
            <v>278657.69500000001</v>
          </cell>
          <cell r="AA252">
            <v>91644.483999999997</v>
          </cell>
          <cell r="AB252">
            <v>54448.434999999983</v>
          </cell>
          <cell r="AC252">
            <v>72465.78399999981</v>
          </cell>
          <cell r="AD252">
            <v>40527.334170000147</v>
          </cell>
          <cell r="AE252">
            <v>259086.03716999994</v>
          </cell>
          <cell r="AF252">
            <v>64274.97</v>
          </cell>
          <cell r="AG252">
            <v>68310.197</v>
          </cell>
          <cell r="AH252">
            <v>40405.297999999995</v>
          </cell>
          <cell r="AI252">
            <v>35633.377000000008</v>
          </cell>
          <cell r="AJ252">
            <v>208623.842</v>
          </cell>
          <cell r="AK252">
            <v>67440.066068</v>
          </cell>
          <cell r="AL252">
            <v>52878</v>
          </cell>
          <cell r="AM252">
            <v>75789.6308889309</v>
          </cell>
          <cell r="AN252">
            <v>79801.801514830877</v>
          </cell>
          <cell r="AO252">
            <v>275909.49847176176</v>
          </cell>
          <cell r="AP252">
            <v>80296.629373263335</v>
          </cell>
          <cell r="AQ252">
            <v>98959.417248343001</v>
          </cell>
          <cell r="AR252">
            <v>90351.267068734596</v>
          </cell>
          <cell r="AS252">
            <v>84202.876027304301</v>
          </cell>
          <cell r="AT252">
            <v>353810.18971764523</v>
          </cell>
          <cell r="AU252">
            <v>81732.044920074142</v>
          </cell>
          <cell r="AV252">
            <v>107929.15007287447</v>
          </cell>
          <cell r="AW252">
            <v>111639.18675504526</v>
          </cell>
          <cell r="AX252">
            <v>117635.46082728481</v>
          </cell>
          <cell r="AY252">
            <v>418935.84257527872</v>
          </cell>
        </row>
        <row r="253">
          <cell r="B253" t="str">
            <v>EPS (pre-exceptionals, basic)</v>
          </cell>
          <cell r="C253" t="str">
            <v>EPS</v>
          </cell>
          <cell r="D253" t="str">
            <v>KRW</v>
          </cell>
          <cell r="E253">
            <v>5.9499999999999997E-2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062.8322200000041</v>
          </cell>
          <cell r="M253">
            <v>1178.6736400000038</v>
          </cell>
          <cell r="N253">
            <v>2527.8849600000003</v>
          </cell>
          <cell r="O253">
            <v>1546.2427600000001</v>
          </cell>
          <cell r="P253">
            <v>1849.1280200000003</v>
          </cell>
          <cell r="Q253">
            <v>2996.4730999999988</v>
          </cell>
          <cell r="R253">
            <v>3210.8142799999978</v>
          </cell>
          <cell r="S253">
            <v>2935.856699999998</v>
          </cell>
          <cell r="T253">
            <v>3209.1212000000064</v>
          </cell>
          <cell r="U253">
            <v>2397.2262799999889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6048.7214199999999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5078.6116215206812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3978.5123479310696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5261.6677751595271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6747.2547486470212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7989.2183304564633</v>
          </cell>
        </row>
        <row r="254">
          <cell r="B254" t="str">
            <v>EPS (pre-exceptionals, diluted)</v>
          </cell>
          <cell r="C254" t="str">
            <v>EPS_FUL_DIL</v>
          </cell>
          <cell r="D254" t="str">
            <v>KRW</v>
          </cell>
          <cell r="E254">
            <v>9.5899999999999999E-2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062.8322200000041</v>
          </cell>
          <cell r="M254">
            <v>1178.6736400000038</v>
          </cell>
          <cell r="N254">
            <v>2527.8849600000003</v>
          </cell>
          <cell r="O254">
            <v>1546.2427600000001</v>
          </cell>
          <cell r="P254">
            <v>1849.1280200000003</v>
          </cell>
          <cell r="Q254">
            <v>2996.4730999999988</v>
          </cell>
          <cell r="R254">
            <v>3210.8142799999978</v>
          </cell>
          <cell r="S254">
            <v>2935.856699999998</v>
          </cell>
          <cell r="T254">
            <v>3209.1212000000064</v>
          </cell>
          <cell r="U254">
            <v>2397.2262799999889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6048.7214199999999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5078.6116215206812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3978.5123479310696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5261.6677751595271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6747.2547486470212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7989.2183304564633</v>
          </cell>
        </row>
        <row r="255">
          <cell r="B255" t="str">
            <v>EPS (post-exceptionals, basic)</v>
          </cell>
          <cell r="C255" t="str">
            <v>EPS_POST_BASIC</v>
          </cell>
          <cell r="D255" t="str">
            <v>KRW</v>
          </cell>
          <cell r="E255">
            <v>4.7E-2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062.8322200000041</v>
          </cell>
          <cell r="M255">
            <v>1178.6736400000038</v>
          </cell>
          <cell r="N255">
            <v>2527.8849600000003</v>
          </cell>
          <cell r="O255">
            <v>1546.2427600000001</v>
          </cell>
          <cell r="P255">
            <v>1849.1280200000003</v>
          </cell>
          <cell r="Q255">
            <v>2996.4730999999988</v>
          </cell>
          <cell r="R255">
            <v>3210.8142799999978</v>
          </cell>
          <cell r="S255">
            <v>2935.856699999998</v>
          </cell>
          <cell r="T255">
            <v>3209.1212000000064</v>
          </cell>
          <cell r="U255">
            <v>2397.2262799999889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5573.1539000000002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5078.6116215206812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3978.5123479310696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5261.6677751595271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6747.2547486470212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7989.2183304564633</v>
          </cell>
        </row>
        <row r="256">
          <cell r="B256" t="str">
            <v>EPS (post-exceptionals, diluted)</v>
          </cell>
          <cell r="C256" t="str">
            <v>FULLY_DIL_EPS</v>
          </cell>
          <cell r="D256" t="str">
            <v>KRW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062.8322200000041</v>
          </cell>
          <cell r="M256">
            <v>1178.6736400000038</v>
          </cell>
          <cell r="N256">
            <v>2527.8849600000003</v>
          </cell>
          <cell r="O256">
            <v>1546.2427600000001</v>
          </cell>
          <cell r="P256">
            <v>1849.1280200000003</v>
          </cell>
          <cell r="Q256">
            <v>2996.4730999999988</v>
          </cell>
          <cell r="R256">
            <v>3210.8142799999978</v>
          </cell>
          <cell r="S256">
            <v>2935.856699999998</v>
          </cell>
          <cell r="T256">
            <v>3209.1212000000064</v>
          </cell>
          <cell r="U256">
            <v>2397.2262799999889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5573.1539000000002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5078.6116215206812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3978.5123479310696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5261.6677751595271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6747.2547486470212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7989.2183304564633</v>
          </cell>
        </row>
        <row r="257">
          <cell r="B257" t="str">
            <v>Common dividends paid</v>
          </cell>
          <cell r="C257" t="str">
            <v>COMMON_DIV_PAID</v>
          </cell>
          <cell r="D257" t="str">
            <v>KRW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-12378.493</v>
          </cell>
          <cell r="M257">
            <v>0</v>
          </cell>
          <cell r="N257">
            <v>-26132.684000000001</v>
          </cell>
          <cell r="O257">
            <v>-28508.382000000001</v>
          </cell>
          <cell r="P257">
            <v>-30929.580999999998</v>
          </cell>
          <cell r="Q257">
            <v>-31102.155999999999</v>
          </cell>
          <cell r="R257">
            <v>-36126.826999999997</v>
          </cell>
          <cell r="S257">
            <v>-36879.088000000003</v>
          </cell>
          <cell r="T257">
            <v>-37013.982000000004</v>
          </cell>
          <cell r="U257">
            <v>-35841.402000000002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-35901.402000000002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-36027.9735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-39328.238250000002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-39328.238250000002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-39328.238250000002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-39328.238250000002</v>
          </cell>
        </row>
        <row r="258">
          <cell r="B258" t="str">
            <v>DPS, dividend per share</v>
          </cell>
          <cell r="C258" t="str">
            <v>DPS</v>
          </cell>
          <cell r="D258" t="str">
            <v>KRW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500</v>
          </cell>
          <cell r="M258">
            <v>550</v>
          </cell>
          <cell r="N258">
            <v>600</v>
          </cell>
          <cell r="O258">
            <v>650</v>
          </cell>
          <cell r="P258">
            <v>650</v>
          </cell>
          <cell r="Q258">
            <v>750</v>
          </cell>
          <cell r="R258">
            <v>750</v>
          </cell>
          <cell r="S258">
            <v>750</v>
          </cell>
          <cell r="T258">
            <v>750</v>
          </cell>
          <cell r="U258">
            <v>75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75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75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75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75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75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750</v>
          </cell>
        </row>
        <row r="259">
          <cell r="B259" t="str">
            <v>Weighted average shares outstanding, basic</v>
          </cell>
          <cell r="C259" t="str">
            <v>SH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50</v>
          </cell>
          <cell r="M259">
            <v>50</v>
          </cell>
          <cell r="N259">
            <v>50</v>
          </cell>
          <cell r="O259">
            <v>50</v>
          </cell>
          <cell r="P259">
            <v>50</v>
          </cell>
          <cell r="Q259">
            <v>50</v>
          </cell>
          <cell r="R259">
            <v>50</v>
          </cell>
          <cell r="S259">
            <v>50</v>
          </cell>
          <cell r="T259">
            <v>50</v>
          </cell>
          <cell r="U259">
            <v>5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5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51.015130999999997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52.437651000000002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52.437651000000002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52.437651000000002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52.437651000000002</v>
          </cell>
        </row>
        <row r="260">
          <cell r="B260" t="str">
            <v>Diluted average shares outstanding (mn)</v>
          </cell>
          <cell r="C260" t="str">
            <v>DILUTE_SHARES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50</v>
          </cell>
          <cell r="M260">
            <v>50</v>
          </cell>
          <cell r="N260">
            <v>50</v>
          </cell>
          <cell r="O260">
            <v>50</v>
          </cell>
          <cell r="P260">
            <v>50</v>
          </cell>
          <cell r="Q260">
            <v>50</v>
          </cell>
          <cell r="R260">
            <v>50</v>
          </cell>
          <cell r="S260">
            <v>50</v>
          </cell>
          <cell r="T260">
            <v>50</v>
          </cell>
          <cell r="U260">
            <v>5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5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51.015130999999997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52.437651000000002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52.437651000000002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52.437651000000002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52.437651000000002</v>
          </cell>
        </row>
        <row r="261">
          <cell r="B261" t="str">
            <v>Period-end shares outstanding</v>
          </cell>
          <cell r="C261" t="str">
            <v>NON_OP_ADD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50</v>
          </cell>
          <cell r="M261">
            <v>50</v>
          </cell>
          <cell r="N261">
            <v>50</v>
          </cell>
          <cell r="O261">
            <v>50</v>
          </cell>
          <cell r="P261">
            <v>50</v>
          </cell>
          <cell r="Q261">
            <v>50</v>
          </cell>
          <cell r="R261">
            <v>50</v>
          </cell>
          <cell r="S261">
            <v>50</v>
          </cell>
          <cell r="T261">
            <v>50</v>
          </cell>
          <cell r="U261">
            <v>5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5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52.437651000000002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52.437651000000002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52.437651000000002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52.437651000000002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52.437651000000002</v>
          </cell>
        </row>
        <row r="262">
          <cell r="A262" t="str">
            <v>Additional Income Statement Items</v>
          </cell>
          <cell r="B262">
            <v>0</v>
          </cell>
          <cell r="C262">
            <v>0</v>
          </cell>
          <cell r="D262">
            <v>0</v>
          </cell>
        </row>
        <row r="263">
          <cell r="B263" t="str">
            <v>Marginal tax rate</v>
          </cell>
          <cell r="C263" t="str">
            <v>MARGIN_TAX_RATE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.30834672476169711</v>
          </cell>
          <cell r="M263">
            <v>0.27922615169725523</v>
          </cell>
          <cell r="N263">
            <v>0.28015243460622097</v>
          </cell>
          <cell r="O263">
            <v>0.23190752697753295</v>
          </cell>
          <cell r="P263">
            <v>0.29767857180602059</v>
          </cell>
          <cell r="Q263">
            <v>0.24552251785294413</v>
          </cell>
          <cell r="R263">
            <v>0.25302984024937419</v>
          </cell>
          <cell r="S263">
            <v>0.26160398709642702</v>
          </cell>
          <cell r="T263">
            <v>0.17893268591085734</v>
          </cell>
          <cell r="U263">
            <v>0.19859312657746125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.14063495306167781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6.0054328886382839E-2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.28746102697394232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.1949265611579227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.17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.1700000000000001</v>
          </cell>
        </row>
        <row r="264">
          <cell r="B264" t="str">
            <v>Net income (consensus) (Pub)</v>
          </cell>
          <cell r="C264" t="str">
            <v>NI_CONS</v>
          </cell>
          <cell r="D264" t="str">
            <v>KRW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</row>
        <row r="265">
          <cell r="A265" t="str">
            <v>Balance Sheet</v>
          </cell>
          <cell r="B265">
            <v>0</v>
          </cell>
          <cell r="C265">
            <v>0</v>
          </cell>
          <cell r="D265">
            <v>0</v>
          </cell>
        </row>
        <row r="266">
          <cell r="B266" t="str">
            <v>BVPS, book value per share</v>
          </cell>
          <cell r="C266" t="str">
            <v>BVPS</v>
          </cell>
          <cell r="D266" t="str">
            <v>KRW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4400.490400000001</v>
          </cell>
          <cell r="M266">
            <v>15073.346379999997</v>
          </cell>
          <cell r="N266">
            <v>16961.82042</v>
          </cell>
          <cell r="O266">
            <v>17793.51396</v>
          </cell>
          <cell r="P266">
            <v>19387.957340000001</v>
          </cell>
          <cell r="Q266">
            <v>23995.154300000006</v>
          </cell>
          <cell r="R266">
            <v>27593.490160000001</v>
          </cell>
          <cell r="S266">
            <v>34281.126479999999</v>
          </cell>
          <cell r="T266">
            <v>31993.682459999996</v>
          </cell>
          <cell r="U266">
            <v>39224.523379999999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55317.815979999999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61332.904721647428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62060.433122757539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63133.923271882675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69131.178020529696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76370.396350986164</v>
          </cell>
        </row>
        <row r="267">
          <cell r="A267" t="str">
            <v>Cash Flow Statement</v>
          </cell>
          <cell r="B267">
            <v>0</v>
          </cell>
          <cell r="C267">
            <v>0</v>
          </cell>
          <cell r="D267">
            <v>0</v>
          </cell>
          <cell r="E267" t="str">
            <v>Director's Cut</v>
          </cell>
        </row>
        <row r="268">
          <cell r="A268" t="str">
            <v>Publishing Items</v>
          </cell>
          <cell r="B268" t="str">
            <v>Net income (pre-preferred dividends)</v>
          </cell>
          <cell r="C268" t="str">
            <v>CF_NI_PRE_PREF</v>
          </cell>
          <cell r="D268" t="str">
            <v>KRW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53141.611000000208</v>
          </cell>
          <cell r="M268">
            <v>58933.682000000197</v>
          </cell>
          <cell r="N268">
            <v>126394.24799999999</v>
          </cell>
          <cell r="O268">
            <v>77312.138000000006</v>
          </cell>
          <cell r="P268">
            <v>92456.401000000013</v>
          </cell>
          <cell r="Q268">
            <v>149823.65499999994</v>
          </cell>
          <cell r="R268">
            <v>160540.71399999989</v>
          </cell>
          <cell r="S268">
            <v>146792.8349999999</v>
          </cell>
          <cell r="T268">
            <v>160456.06000000032</v>
          </cell>
          <cell r="U268">
            <v>119861.31399999943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78657.69500000001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259086.03716999997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208623.842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275909.4984717617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353810.18971764523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418935.84257527872</v>
          </cell>
        </row>
        <row r="269">
          <cell r="A269" t="str">
            <v>Other Items</v>
          </cell>
          <cell r="B269">
            <v>0</v>
          </cell>
          <cell r="C269">
            <v>0</v>
          </cell>
          <cell r="D269">
            <v>0</v>
          </cell>
          <cell r="L269">
            <v>14400.490400000001</v>
          </cell>
          <cell r="M269">
            <v>15073.346379999997</v>
          </cell>
          <cell r="N269">
            <v>16961.82042</v>
          </cell>
          <cell r="O269">
            <v>17793.51396</v>
          </cell>
          <cell r="P269">
            <v>19387.957340000001</v>
          </cell>
          <cell r="Q269">
            <v>23995.154300000006</v>
          </cell>
          <cell r="R269">
            <v>27593.490160000001</v>
          </cell>
          <cell r="S269">
            <v>34281.126479999999</v>
          </cell>
          <cell r="T269">
            <v>31993.682459999996</v>
          </cell>
          <cell r="U269">
            <v>39224.523379999999</v>
          </cell>
          <cell r="Z269">
            <v>55317.815979999999</v>
          </cell>
          <cell r="AE269">
            <v>61332.904721647428</v>
          </cell>
          <cell r="AJ269">
            <v>62060.433122757539</v>
          </cell>
          <cell r="AO269">
            <v>57935.133562008712</v>
          </cell>
          <cell r="AT269">
            <v>60865.616462326267</v>
          </cell>
          <cell r="AY269">
            <v>64757.729481501745</v>
          </cell>
        </row>
        <row r="270">
          <cell r="B270" t="str">
            <v>Beta</v>
          </cell>
          <cell r="C270" t="str">
            <v>BETA_ANALYST</v>
          </cell>
          <cell r="D270" t="str">
            <v>KRW</v>
          </cell>
          <cell r="E270">
            <v>0</v>
          </cell>
          <cell r="L270">
            <v>500</v>
          </cell>
          <cell r="M270">
            <v>550</v>
          </cell>
          <cell r="N270">
            <v>600</v>
          </cell>
          <cell r="O270">
            <v>650</v>
          </cell>
          <cell r="P270">
            <v>650</v>
          </cell>
          <cell r="Q270">
            <v>750</v>
          </cell>
          <cell r="R270">
            <v>750</v>
          </cell>
          <cell r="S270">
            <v>750</v>
          </cell>
          <cell r="T270">
            <v>750</v>
          </cell>
          <cell r="U270">
            <v>750</v>
          </cell>
          <cell r="Z270">
            <v>750</v>
          </cell>
          <cell r="AE270">
            <v>750</v>
          </cell>
          <cell r="AJ270">
            <v>750</v>
          </cell>
          <cell r="AO270">
            <v>750</v>
          </cell>
          <cell r="AT270">
            <v>750</v>
          </cell>
          <cell r="AY270">
            <v>750</v>
          </cell>
        </row>
        <row r="271">
          <cell r="B271" t="str">
            <v>Market equity risk premium</v>
          </cell>
          <cell r="C271" t="str">
            <v>MKT_EQ_RISK_PREM</v>
          </cell>
          <cell r="D271" t="str">
            <v>KRW</v>
          </cell>
          <cell r="E271">
            <v>0</v>
          </cell>
          <cell r="L271">
            <v>256283.94400000013</v>
          </cell>
          <cell r="M271">
            <v>252524.84600000014</v>
          </cell>
          <cell r="N271">
            <v>300341.57900000014</v>
          </cell>
          <cell r="O271">
            <v>231891.7649999999</v>
          </cell>
          <cell r="P271">
            <v>214813.79600000009</v>
          </cell>
          <cell r="Q271">
            <v>261484.95600000024</v>
          </cell>
          <cell r="R271">
            <v>308411.23600000003</v>
          </cell>
          <cell r="S271">
            <v>316267.60900000017</v>
          </cell>
          <cell r="T271">
            <v>351771.41700000037</v>
          </cell>
          <cell r="U271">
            <v>390112.13299999945</v>
          </cell>
          <cell r="Z271">
            <v>466143.37099999934</v>
          </cell>
          <cell r="AE271">
            <v>384176.0380600011</v>
          </cell>
          <cell r="AJ271">
            <v>448689.21818100009</v>
          </cell>
          <cell r="AO271">
            <v>397418.62164299889</v>
          </cell>
          <cell r="AT271">
            <v>479935.07009802759</v>
          </cell>
          <cell r="AY271">
            <v>558364.05677278247</v>
          </cell>
        </row>
        <row r="272">
          <cell r="B272" t="str">
            <v>Risk-free rate</v>
          </cell>
          <cell r="C272" t="str">
            <v>RISK_FR_RATE</v>
          </cell>
          <cell r="D272" t="str">
            <v>KRW</v>
          </cell>
          <cell r="E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Z272">
            <v>0</v>
          </cell>
          <cell r="AE272">
            <v>0</v>
          </cell>
          <cell r="AJ272">
            <v>0</v>
          </cell>
          <cell r="AO272">
            <v>0</v>
          </cell>
          <cell r="AT272">
            <v>0</v>
          </cell>
          <cell r="AY272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cess List"/>
      <sheetName val="js970515"/>
      <sheetName val="006400.KS_Exchange_Sheet"/>
      <sheetName val="006400.KS_Live_Sheet"/>
      <sheetName val="006400.KS_Validation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ver Sheet"/>
      <sheetName val="Assumptions"/>
      <sheetName val="Model"/>
      <sheetName val="Revenue"/>
      <sheetName val="Energy"/>
      <sheetName val="Energy (2)"/>
      <sheetName val="xEV"/>
      <sheetName val="xEV_LT"/>
      <sheetName val="SBL_LT (2)"/>
      <sheetName val="Solar"/>
      <sheetName val="SMD"/>
      <sheetName val="IFRS IS"/>
      <sheetName val="Cost"/>
      <sheetName val="Earnings summary"/>
      <sheetName val="Earnings revision"/>
      <sheetName val="Earnings revision (2)"/>
      <sheetName val="Valuations"/>
      <sheetName val="006400.KS_Live_Sheet"/>
      <sheetName val="006400.KS_Validation_Sheet"/>
      <sheetName val="006400.KS_Annotation_Sheet"/>
      <sheetName val="Table"/>
      <sheetName val="006400.KS_Exchange_Sheet"/>
      <sheetName val="Sheet5"/>
      <sheetName val="Sheet4"/>
      <sheetName val="MigrationOutput_QP_006400.KS"/>
      <sheetName val="QP_006400.KS_migrated"/>
      <sheetName val="Graph"/>
      <sheetName val="Company Data"/>
      <sheetName val="Ratios"/>
      <sheetName val="Sensitivity"/>
      <sheetName val="RDS-Cons"/>
      <sheetName val="RDS-Cons-IFRS"/>
      <sheetName val="RD-Cons-DA"/>
      <sheetName val="Val-Summary"/>
      <sheetName val="_QP_006400.KS"/>
      <sheetName val="Capital change"/>
      <sheetName val="Market Data"/>
      <sheetName val="Datastream"/>
      <sheetName val="Market Data_c"/>
      <sheetName val="Datastream_c"/>
      <sheetName val="Sheet1"/>
      <sheetName val="Sheet2"/>
      <sheetName val="Sheet3"/>
      <sheetName val="Quantiwise Q"/>
      <sheetName val="Quantiwise A"/>
      <sheetName val="Capital A"/>
      <sheetName val="Capital Q"/>
      <sheetName val="ECM"/>
      <sheetName val="Chemicals"/>
      <sheetName val="SDI Model"/>
      <sheetName val="Cheil Model"/>
      <sheetName val=" Cheil Revenue"/>
      <sheetName val="Cheil Cost"/>
      <sheetName val="Cheil IFRS IS"/>
      <sheetName val="Fashion &amp; Others"/>
      <sheetName val="001300.KS_Exchange_Sheet"/>
      <sheetName val="001300.KS_Live_Sheet"/>
      <sheetName val="001300.KS_Validation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Issuer: Samsung SDI Co</v>
          </cell>
          <cell r="C1">
            <v>1330487724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</row>
        <row r="4">
          <cell r="A4" t="str">
            <v>Issuer: Samsung SDI Co</v>
          </cell>
          <cell r="B4" t="str">
            <v>139PR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amsung SDI Co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094.6849999999999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5548809.7949999999</v>
          </cell>
          <cell r="M14">
            <v>5635264.6629999997</v>
          </cell>
          <cell r="N14">
            <v>6633908.1619999995</v>
          </cell>
          <cell r="O14">
            <v>7198169.4819999998</v>
          </cell>
          <cell r="P14">
            <v>9321769.9810000006</v>
          </cell>
          <cell r="Q14">
            <v>7882776.6950000003</v>
          </cell>
          <cell r="R14">
            <v>6650052.8279999997</v>
          </cell>
          <cell r="S14">
            <v>5149044.4589999998</v>
          </cell>
          <cell r="T14">
            <v>5302801.5980000002</v>
          </cell>
          <cell r="U14">
            <v>4951855.0690000001</v>
          </cell>
          <cell r="V14">
            <v>1204911.656</v>
          </cell>
          <cell r="W14">
            <v>1326571.8540000001</v>
          </cell>
          <cell r="X14">
            <v>1347811.216</v>
          </cell>
          <cell r="Y14">
            <v>1244980.2109999999</v>
          </cell>
          <cell r="Z14">
            <v>5124274.9369999999</v>
          </cell>
          <cell r="AA14">
            <v>1209045.0008749999</v>
          </cell>
          <cell r="AB14">
            <v>1349401.986</v>
          </cell>
          <cell r="AC14">
            <v>1447666.7709999999</v>
          </cell>
          <cell r="AD14">
            <v>1437767.6371249999</v>
          </cell>
          <cell r="AE14">
            <v>5443881.3949999996</v>
          </cell>
          <cell r="AF14">
            <v>1376691.4909999999</v>
          </cell>
          <cell r="AG14">
            <v>1477401.362</v>
          </cell>
          <cell r="AH14">
            <v>1502889.4890000001</v>
          </cell>
          <cell r="AI14">
            <v>1414202.577</v>
          </cell>
          <cell r="AJ14">
            <v>5771184.9189999998</v>
          </cell>
          <cell r="AK14">
            <v>1208192.281032</v>
          </cell>
          <cell r="AL14">
            <v>1306853.4467559999</v>
          </cell>
          <cell r="AM14">
            <v>1296633.7523749999</v>
          </cell>
          <cell r="AN14">
            <v>1261573.47950504</v>
          </cell>
          <cell r="AO14">
            <v>5073252.9596680403</v>
          </cell>
          <cell r="AP14">
            <v>1185018.90760155</v>
          </cell>
          <cell r="AQ14">
            <v>1253053.4681367199</v>
          </cell>
          <cell r="AR14">
            <v>1375393.3543327199</v>
          </cell>
          <cell r="AS14">
            <v>1316054.15677496</v>
          </cell>
          <cell r="AT14">
            <v>5129519.8868459398</v>
          </cell>
          <cell r="AU14">
            <v>1254348.34039295</v>
          </cell>
          <cell r="AV14">
            <v>1288155.0037366</v>
          </cell>
          <cell r="AW14">
            <v>1419751.4306663701</v>
          </cell>
          <cell r="AX14">
            <v>1415330.0429491501</v>
          </cell>
          <cell r="AY14">
            <v>5377584.81774507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4108333.5350000001</v>
          </cell>
          <cell r="M16">
            <v>-4271969.2220000001</v>
          </cell>
          <cell r="N16">
            <v>-5069831.1689999998</v>
          </cell>
          <cell r="O16">
            <v>-5554192.3300000001</v>
          </cell>
          <cell r="P16">
            <v>-7645167.6869999999</v>
          </cell>
          <cell r="Q16">
            <v>-6763837.1330000004</v>
          </cell>
          <cell r="R16">
            <v>-5691846.9270000001</v>
          </cell>
          <cell r="S16">
            <v>-4869408.2819999997</v>
          </cell>
          <cell r="T16">
            <v>-4571528.4560000002</v>
          </cell>
          <cell r="U16">
            <v>-4210381.716</v>
          </cell>
          <cell r="Z16">
            <v>-4333923.9230000004</v>
          </cell>
          <cell r="AE16">
            <v>-4760612.45</v>
          </cell>
          <cell r="AJ16">
            <v>-4863335.8140000002</v>
          </cell>
          <cell r="AO16">
            <v>-4317956.2997729303</v>
          </cell>
          <cell r="AT16">
            <v>-4341261.75264135</v>
          </cell>
          <cell r="AY16">
            <v>-4497755.7088687699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500455.88400000002</v>
          </cell>
          <cell r="M17">
            <v>-521316.837</v>
          </cell>
          <cell r="N17">
            <v>-625948.11300000001</v>
          </cell>
          <cell r="O17">
            <v>-638711.07299999997</v>
          </cell>
          <cell r="P17">
            <v>-766625.11800000002</v>
          </cell>
          <cell r="Q17">
            <v>-699552.07400000002</v>
          </cell>
          <cell r="R17">
            <v>-711842.75800000003</v>
          </cell>
          <cell r="S17">
            <v>-741608.34199999995</v>
          </cell>
          <cell r="T17">
            <v>-527896.603</v>
          </cell>
          <cell r="U17">
            <v>-502172.815</v>
          </cell>
          <cell r="Z17">
            <v>-501213.745</v>
          </cell>
          <cell r="AE17">
            <v>-530441.60400000005</v>
          </cell>
          <cell r="AJ17">
            <v>-664477.40800000005</v>
          </cell>
          <cell r="AO17">
            <v>-658325.66779033898</v>
          </cell>
          <cell r="AT17">
            <v>-562883.09854743804</v>
          </cell>
          <cell r="AY17">
            <v>-587610.98151926498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4608789.4189999998</v>
          </cell>
          <cell r="M18">
            <v>-4793286.0590000004</v>
          </cell>
          <cell r="N18">
            <v>-5695779.2819999997</v>
          </cell>
          <cell r="O18">
            <v>-6192903.4029999999</v>
          </cell>
          <cell r="P18">
            <v>-8411792.8049999997</v>
          </cell>
          <cell r="Q18">
            <v>-7463389.2070000004</v>
          </cell>
          <cell r="R18">
            <v>-6403689.6849999996</v>
          </cell>
          <cell r="S18">
            <v>-5611016.6239999998</v>
          </cell>
          <cell r="T18">
            <v>-5099425.0590000004</v>
          </cell>
          <cell r="U18">
            <v>-4712554.5310000004</v>
          </cell>
          <cell r="Z18">
            <v>-4835137.6679999996</v>
          </cell>
          <cell r="AE18">
            <v>-5291054.0539999995</v>
          </cell>
          <cell r="AJ18">
            <v>-5527813.2220000001</v>
          </cell>
          <cell r="AO18">
            <v>-4976281.9675632697</v>
          </cell>
          <cell r="AT18">
            <v>-4904144.8511887798</v>
          </cell>
          <cell r="AY18">
            <v>-5085366.6903880397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46742.220999999998</v>
          </cell>
          <cell r="M19">
            <v>-58895.256999999998</v>
          </cell>
          <cell r="N19">
            <v>-64725.029000000002</v>
          </cell>
          <cell r="O19">
            <v>-96949.532999999996</v>
          </cell>
          <cell r="P19">
            <v>-134520.50099999999</v>
          </cell>
          <cell r="Q19">
            <v>-111129.96</v>
          </cell>
          <cell r="R19">
            <v>-115840.68700000001</v>
          </cell>
          <cell r="S19">
            <v>-110595.842</v>
          </cell>
          <cell r="T19">
            <v>-70346.122000000003</v>
          </cell>
          <cell r="U19">
            <v>-48883.868000000002</v>
          </cell>
          <cell r="Z19">
            <v>-54913.440000000002</v>
          </cell>
          <cell r="AE19">
            <v>-42859.356</v>
          </cell>
          <cell r="AJ19">
            <v>-56497.468000000001</v>
          </cell>
          <cell r="AO19">
            <v>-65733.83872</v>
          </cell>
          <cell r="AT19">
            <v>-73177.367421458999</v>
          </cell>
          <cell r="AY19">
            <v>-79209.535881123506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U20">
            <v>77791.978000000003</v>
          </cell>
          <cell r="Z20">
            <v>0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4655531.6399999997</v>
          </cell>
          <cell r="M21">
            <v>-4852181.3159999996</v>
          </cell>
          <cell r="N21">
            <v>-5760504.3109999998</v>
          </cell>
          <cell r="O21">
            <v>-6289852.9359999998</v>
          </cell>
          <cell r="P21">
            <v>-8546313.3059999999</v>
          </cell>
          <cell r="Q21">
            <v>-7574519.1670000004</v>
          </cell>
          <cell r="R21">
            <v>-6519530.3720000004</v>
          </cell>
          <cell r="S21">
            <v>-5721612.466</v>
          </cell>
          <cell r="T21">
            <v>-5169771.1809999999</v>
          </cell>
          <cell r="U21">
            <v>-4683646.4210000001</v>
          </cell>
          <cell r="Z21">
            <v>-4890051.108</v>
          </cell>
          <cell r="AE21">
            <v>-5333913.41</v>
          </cell>
          <cell r="AJ21">
            <v>-5584310.6900000004</v>
          </cell>
          <cell r="AO21">
            <v>-5042015.80628327</v>
          </cell>
          <cell r="AT21">
            <v>-4977322.2186102401</v>
          </cell>
          <cell r="AY21">
            <v>-5164576.2262691604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4195353.78</v>
          </cell>
          <cell r="M22">
            <v>-4407629.8439999996</v>
          </cell>
          <cell r="N22">
            <v>-5307793.3689999999</v>
          </cell>
          <cell r="O22">
            <v>-5813818.7879999997</v>
          </cell>
          <cell r="P22">
            <v>-7748476.3300000001</v>
          </cell>
          <cell r="Q22">
            <v>-6902917.4349999996</v>
          </cell>
          <cell r="R22">
            <v>-5907704.4929999998</v>
          </cell>
          <cell r="S22">
            <v>-5103333.625</v>
          </cell>
          <cell r="T22">
            <v>-4566035.6349999998</v>
          </cell>
          <cell r="U22">
            <v>-4205741.7359999996</v>
          </cell>
          <cell r="Z22">
            <v>-4514559.2620000001</v>
          </cell>
          <cell r="AE22">
            <v>-4895283.5889999997</v>
          </cell>
          <cell r="AJ22">
            <v>-5129765.2779999999</v>
          </cell>
          <cell r="AO22">
            <v>-4589120.7777332701</v>
          </cell>
          <cell r="AT22">
            <v>-4465611.0554418601</v>
          </cell>
          <cell r="AY22">
            <v>-4625467.8465870405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1353456.0149999999</v>
          </cell>
          <cell r="M23">
            <v>1227634.8189999999</v>
          </cell>
          <cell r="N23">
            <v>1326114.7930000001</v>
          </cell>
          <cell r="O23">
            <v>1384350.6939999999</v>
          </cell>
          <cell r="P23">
            <v>1573293.6510000001</v>
          </cell>
          <cell r="Q23">
            <v>979859.26</v>
          </cell>
          <cell r="R23">
            <v>742348.33499999903</v>
          </cell>
          <cell r="S23">
            <v>45710.833999999799</v>
          </cell>
          <cell r="T23">
            <v>736765.96299999999</v>
          </cell>
          <cell r="U23">
            <v>746113.33300000103</v>
          </cell>
          <cell r="Z23">
            <v>609715.674999999</v>
          </cell>
          <cell r="AE23">
            <v>548597.80599999998</v>
          </cell>
          <cell r="AJ23">
            <v>641419.64099999995</v>
          </cell>
          <cell r="AO23">
            <v>484132.18193477101</v>
          </cell>
          <cell r="AT23">
            <v>663908.83140408294</v>
          </cell>
          <cell r="AY23">
            <v>752116.97115802101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460177.86</v>
          </cell>
          <cell r="M24">
            <v>-444551.47200000001</v>
          </cell>
          <cell r="N24">
            <v>-452710.94199999998</v>
          </cell>
          <cell r="O24">
            <v>-476034.14799999999</v>
          </cell>
          <cell r="P24">
            <v>-797836.97600000002</v>
          </cell>
          <cell r="Q24">
            <v>-671601.73199999996</v>
          </cell>
          <cell r="R24">
            <v>-611825.87899999996</v>
          </cell>
          <cell r="S24">
            <v>-618278.84100000001</v>
          </cell>
          <cell r="T24">
            <v>-590010.88600000006</v>
          </cell>
          <cell r="U24">
            <v>-468616.79</v>
          </cell>
          <cell r="Z24">
            <v>-358579.48700000002</v>
          </cell>
          <cell r="AE24">
            <v>-416823.58</v>
          </cell>
          <cell r="AJ24">
            <v>-423733.995</v>
          </cell>
          <cell r="AO24">
            <v>-410853.18278999999</v>
          </cell>
          <cell r="AT24">
            <v>-470245.12264940201</v>
          </cell>
          <cell r="AY24">
            <v>-495958.65163924498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-13724.66</v>
          </cell>
          <cell r="U25">
            <v>-9287.8950000000004</v>
          </cell>
          <cell r="Z25">
            <v>-16912.359</v>
          </cell>
          <cell r="AE25">
            <v>-21806.241000000002</v>
          </cell>
          <cell r="AJ25">
            <v>-30811.417000000001</v>
          </cell>
          <cell r="AO25">
            <v>-42041.845759999997</v>
          </cell>
          <cell r="AT25">
            <v>-41466.040518981499</v>
          </cell>
          <cell r="AY25">
            <v>-43149.728042874602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893278.15500000096</v>
          </cell>
          <cell r="M26">
            <v>783083.34699999902</v>
          </cell>
          <cell r="N26">
            <v>873403.85100000002</v>
          </cell>
          <cell r="O26">
            <v>908316.54599999997</v>
          </cell>
          <cell r="P26">
            <v>775456.67500000098</v>
          </cell>
          <cell r="Q26">
            <v>308257.52799999999</v>
          </cell>
          <cell r="R26">
            <v>130522.455999999</v>
          </cell>
          <cell r="S26">
            <v>-572568.00699999998</v>
          </cell>
          <cell r="T26">
            <v>133030.416999999</v>
          </cell>
          <cell r="U26">
            <v>268208.64800000098</v>
          </cell>
          <cell r="V26">
            <v>35045.874999999898</v>
          </cell>
          <cell r="W26">
            <v>48192.964</v>
          </cell>
          <cell r="X26">
            <v>121854.63400000001</v>
          </cell>
          <cell r="Y26">
            <v>29130.355999998999</v>
          </cell>
          <cell r="Z26">
            <v>234223.82899999901</v>
          </cell>
          <cell r="AA26">
            <v>8595.0666870000096</v>
          </cell>
          <cell r="AB26">
            <v>55546.053</v>
          </cell>
          <cell r="AC26">
            <v>27992.2210000001</v>
          </cell>
          <cell r="AD26">
            <v>17834.644312999699</v>
          </cell>
          <cell r="AE26">
            <v>109967.985</v>
          </cell>
          <cell r="AF26">
            <v>16869.140999999901</v>
          </cell>
          <cell r="AG26">
            <v>82628.587999999902</v>
          </cell>
          <cell r="AH26">
            <v>86671.032999999996</v>
          </cell>
          <cell r="AI26">
            <v>705.46700000000396</v>
          </cell>
          <cell r="AJ26">
            <v>186874.22899999999</v>
          </cell>
          <cell r="AK26">
            <v>-33281.748687000101</v>
          </cell>
          <cell r="AL26">
            <v>32273.552524999799</v>
          </cell>
          <cell r="AM26">
            <v>29181.880959999999</v>
          </cell>
          <cell r="AN26">
            <v>3063.4685867714302</v>
          </cell>
          <cell r="AO26">
            <v>31237.1533847711</v>
          </cell>
          <cell r="AP26">
            <v>22530.716819620699</v>
          </cell>
          <cell r="AQ26">
            <v>39075.984595895097</v>
          </cell>
          <cell r="AR26">
            <v>57549.896296238599</v>
          </cell>
          <cell r="AS26">
            <v>33041.070523945302</v>
          </cell>
          <cell r="AT26">
            <v>152197.6682357</v>
          </cell>
          <cell r="AU26">
            <v>29424.383241568001</v>
          </cell>
          <cell r="AV26">
            <v>41935.515944866602</v>
          </cell>
          <cell r="AW26">
            <v>72617.527290663405</v>
          </cell>
          <cell r="AX26">
            <v>69031.164998803593</v>
          </cell>
          <cell r="AY26">
            <v>213008.59147590201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46343.17</v>
          </cell>
          <cell r="M27">
            <v>27851.338</v>
          </cell>
          <cell r="N27">
            <v>33893.688000000002</v>
          </cell>
          <cell r="O27">
            <v>33637.985000000001</v>
          </cell>
          <cell r="P27">
            <v>44733.173000000003</v>
          </cell>
          <cell r="Q27">
            <v>45570.017999999996</v>
          </cell>
          <cell r="R27">
            <v>46554.93</v>
          </cell>
          <cell r="S27">
            <v>41557.531999999999</v>
          </cell>
          <cell r="T27">
            <v>51759.785000000003</v>
          </cell>
          <cell r="U27">
            <v>41933.489000000001</v>
          </cell>
          <cell r="Z27">
            <v>41059.476999999999</v>
          </cell>
          <cell r="AE27">
            <v>22125</v>
          </cell>
          <cell r="AJ27">
            <v>23586.0779363642</v>
          </cell>
          <cell r="AO27">
            <v>26428.703123725601</v>
          </cell>
          <cell r="AT27">
            <v>31558.969192336299</v>
          </cell>
          <cell r="AY27">
            <v>34706.970196086302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138486.74299999999</v>
          </cell>
          <cell r="M28">
            <v>-93418.59</v>
          </cell>
          <cell r="N28">
            <v>-63483.771999999997</v>
          </cell>
          <cell r="O28">
            <v>-37979.485999999997</v>
          </cell>
          <cell r="P28">
            <v>-7743.8410000000003</v>
          </cell>
          <cell r="Q28">
            <v>-30546.93</v>
          </cell>
          <cell r="R28">
            <v>-16682.284</v>
          </cell>
          <cell r="S28">
            <v>-18444.597000000002</v>
          </cell>
          <cell r="T28">
            <v>-37577.311999999998</v>
          </cell>
          <cell r="U28">
            <v>-38959.5</v>
          </cell>
          <cell r="Z28">
            <v>-27111.114000000001</v>
          </cell>
          <cell r="AE28">
            <v>-20025</v>
          </cell>
          <cell r="AJ28">
            <v>-27427.676936364202</v>
          </cell>
          <cell r="AO28">
            <v>-40185.106559727603</v>
          </cell>
          <cell r="AT28">
            <v>-38234.230390527999</v>
          </cell>
          <cell r="AY28">
            <v>-36954.230390527999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92143.573000000004</v>
          </cell>
          <cell r="M29">
            <v>-65567.251999999993</v>
          </cell>
          <cell r="N29">
            <v>-29590.083999999999</v>
          </cell>
          <cell r="O29">
            <v>-4341.5010000000002</v>
          </cell>
          <cell r="P29">
            <v>36989.332000000002</v>
          </cell>
          <cell r="Q29">
            <v>15023.088</v>
          </cell>
          <cell r="R29">
            <v>29872.646000000001</v>
          </cell>
          <cell r="S29">
            <v>23112.935000000001</v>
          </cell>
          <cell r="T29">
            <v>14182.473</v>
          </cell>
          <cell r="U29">
            <v>2973.989</v>
          </cell>
          <cell r="Z29">
            <v>13948.362999999999</v>
          </cell>
          <cell r="AE29">
            <v>2100</v>
          </cell>
          <cell r="AJ29">
            <v>-3841.5990000000002</v>
          </cell>
          <cell r="AO29">
            <v>-13756.403436002</v>
          </cell>
          <cell r="AT29">
            <v>-6675.2611981917298</v>
          </cell>
          <cell r="AY29">
            <v>-2247.2601944417002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17493.007000000001</v>
          </cell>
          <cell r="M30">
            <v>12248.575000000001</v>
          </cell>
          <cell r="N30">
            <v>25538.580999999998</v>
          </cell>
          <cell r="O30">
            <v>16407.985000000001</v>
          </cell>
          <cell r="P30">
            <v>28090.001</v>
          </cell>
          <cell r="Q30">
            <v>17928.870999999999</v>
          </cell>
          <cell r="R30">
            <v>14642.553</v>
          </cell>
          <cell r="S30">
            <v>-5420.768</v>
          </cell>
          <cell r="T30">
            <v>8098.6019999999999</v>
          </cell>
          <cell r="U30">
            <v>26946.958999999999</v>
          </cell>
          <cell r="Z30">
            <v>150821.476</v>
          </cell>
          <cell r="AE30">
            <v>285037.06</v>
          </cell>
          <cell r="AJ30">
            <v>503791.25900000002</v>
          </cell>
          <cell r="AO30">
            <v>490220.00314099999</v>
          </cell>
          <cell r="AT30">
            <v>580000</v>
          </cell>
          <cell r="AY30">
            <v>66000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34981.362999999998</v>
          </cell>
          <cell r="M31">
            <v>9322.616</v>
          </cell>
          <cell r="N31">
            <v>1547.636</v>
          </cell>
          <cell r="O31">
            <v>-2778.0720000000001</v>
          </cell>
          <cell r="P31">
            <v>-8679.5120000000006</v>
          </cell>
          <cell r="Q31">
            <v>-15411.481</v>
          </cell>
          <cell r="R31">
            <v>-21226.146000000001</v>
          </cell>
          <cell r="S31">
            <v>-4680.0240000000003</v>
          </cell>
          <cell r="T31">
            <v>68758.709000000003</v>
          </cell>
          <cell r="U31">
            <v>-19498.928</v>
          </cell>
          <cell r="Z31">
            <v>0</v>
          </cell>
          <cell r="AE31">
            <v>0</v>
          </cell>
          <cell r="AJ31">
            <v>0</v>
          </cell>
          <cell r="AO31">
            <v>0</v>
          </cell>
          <cell r="AT31">
            <v>0</v>
          </cell>
          <cell r="AY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8618.7540000007903</v>
          </cell>
          <cell r="M32">
            <v>-16029.3679999995</v>
          </cell>
          <cell r="N32">
            <v>-85568.645999999804</v>
          </cell>
          <cell r="O32">
            <v>-92602.3200000004</v>
          </cell>
          <cell r="P32">
            <v>-83637.112999999707</v>
          </cell>
          <cell r="Q32">
            <v>-53783.995999999897</v>
          </cell>
          <cell r="R32">
            <v>-53486.846999999398</v>
          </cell>
          <cell r="S32">
            <v>-107239.333</v>
          </cell>
          <cell r="T32">
            <v>-25473.1899999995</v>
          </cell>
          <cell r="U32">
            <v>-12657.9900000006</v>
          </cell>
          <cell r="Z32">
            <v>23606.644000001099</v>
          </cell>
          <cell r="AE32">
            <v>80994.469000000201</v>
          </cell>
          <cell r="AJ32">
            <v>1342597.3810000001</v>
          </cell>
          <cell r="AO32">
            <v>39831.920195000697</v>
          </cell>
          <cell r="AT32">
            <v>25026.916000000001</v>
          </cell>
          <cell r="AY32">
            <v>29026.916000000801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775027.47199999995</v>
          </cell>
          <cell r="M33">
            <v>723057.91799999995</v>
          </cell>
          <cell r="N33">
            <v>785331.33799999999</v>
          </cell>
          <cell r="O33">
            <v>825002.63800000004</v>
          </cell>
          <cell r="P33">
            <v>748219.38300000096</v>
          </cell>
          <cell r="Q33">
            <v>272014.01</v>
          </cell>
          <cell r="R33">
            <v>100324.662</v>
          </cell>
          <cell r="S33">
            <v>-666795.19700000004</v>
          </cell>
          <cell r="T33">
            <v>198597.011</v>
          </cell>
          <cell r="U33">
            <v>265972.67800000001</v>
          </cell>
          <cell r="Z33">
            <v>422600.31199999998</v>
          </cell>
          <cell r="AE33">
            <v>478099.51400000002</v>
          </cell>
          <cell r="AJ33">
            <v>2029421.27</v>
          </cell>
          <cell r="AO33">
            <v>547532.67328476999</v>
          </cell>
          <cell r="AT33">
            <v>750549.32303750794</v>
          </cell>
          <cell r="AY33">
            <v>899788.24728146102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138486.74299999999</v>
          </cell>
          <cell r="M39">
            <v>-93418.59</v>
          </cell>
          <cell r="N39">
            <v>-63483.771999999997</v>
          </cell>
          <cell r="O39">
            <v>-37979.485999999997</v>
          </cell>
          <cell r="P39">
            <v>-7743.8410000000003</v>
          </cell>
          <cell r="Q39">
            <v>-30546.93</v>
          </cell>
          <cell r="R39">
            <v>-16682.284</v>
          </cell>
          <cell r="S39">
            <v>-18444.597000000002</v>
          </cell>
          <cell r="T39">
            <v>-37577.311999999998</v>
          </cell>
          <cell r="U39">
            <v>-38959.5</v>
          </cell>
          <cell r="Z39">
            <v>-27111.114000000001</v>
          </cell>
          <cell r="AE39">
            <v>-20025</v>
          </cell>
          <cell r="AJ39">
            <v>-27427.676936364202</v>
          </cell>
          <cell r="AO39">
            <v>-40185.106559727603</v>
          </cell>
          <cell r="AT39">
            <v>-38234.230390527999</v>
          </cell>
          <cell r="AY39">
            <v>-36954.230390527999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427426.11800000002</v>
          </cell>
          <cell r="M42">
            <v>325158.82799999998</v>
          </cell>
          <cell r="N42">
            <v>582677.79</v>
          </cell>
          <cell r="O42">
            <v>691183.103</v>
          </cell>
          <cell r="P42">
            <v>750524.62600000005</v>
          </cell>
          <cell r="Q42">
            <v>737495.755</v>
          </cell>
          <cell r="R42">
            <v>887818.86</v>
          </cell>
          <cell r="S42">
            <v>808477.73</v>
          </cell>
          <cell r="T42">
            <v>1009109.221</v>
          </cell>
          <cell r="U42">
            <v>1433740.719</v>
          </cell>
          <cell r="Z42">
            <v>1066315.966</v>
          </cell>
          <cell r="AE42">
            <v>757661.03500000003</v>
          </cell>
          <cell r="AJ42">
            <v>946516.33200000005</v>
          </cell>
          <cell r="AO42">
            <v>746590.66260380205</v>
          </cell>
          <cell r="AT42">
            <v>837397.46355578804</v>
          </cell>
          <cell r="AY42">
            <v>923949.360448819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961199.79799999995</v>
          </cell>
          <cell r="M43">
            <v>918832.21799999999</v>
          </cell>
          <cell r="N43">
            <v>990560.37</v>
          </cell>
          <cell r="O43">
            <v>1076616.6580000001</v>
          </cell>
          <cell r="P43">
            <v>937401.53899999999</v>
          </cell>
          <cell r="Q43">
            <v>1103728.456</v>
          </cell>
          <cell r="R43">
            <v>685737.25</v>
          </cell>
          <cell r="S43">
            <v>751837.62899999996</v>
          </cell>
          <cell r="T43">
            <v>651312.40700000001</v>
          </cell>
          <cell r="U43">
            <v>594238.38699999999</v>
          </cell>
          <cell r="Z43">
            <v>699336.96900000004</v>
          </cell>
          <cell r="AE43">
            <v>798000.97600000002</v>
          </cell>
          <cell r="AJ43">
            <v>676212.45799999998</v>
          </cell>
          <cell r="AO43">
            <v>782175.55729312601</v>
          </cell>
          <cell r="AT43">
            <v>789632.49406497402</v>
          </cell>
          <cell r="AY43">
            <v>849198.02576948795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454315.15399999998</v>
          </cell>
          <cell r="M44">
            <v>399774.766</v>
          </cell>
          <cell r="N44">
            <v>437971.36599999998</v>
          </cell>
          <cell r="O44">
            <v>579193.57999999996</v>
          </cell>
          <cell r="P44">
            <v>696941.62</v>
          </cell>
          <cell r="Q44">
            <v>601945.71400000004</v>
          </cell>
          <cell r="R44">
            <v>578605.28300000005</v>
          </cell>
          <cell r="S44">
            <v>495937.83799999999</v>
          </cell>
          <cell r="T44">
            <v>419797.79499999998</v>
          </cell>
          <cell r="U44">
            <v>367548.44500000001</v>
          </cell>
          <cell r="Z44">
            <v>484053.44</v>
          </cell>
          <cell r="AE44">
            <v>583586.73300000001</v>
          </cell>
          <cell r="AJ44">
            <v>558451.772</v>
          </cell>
          <cell r="AO44">
            <v>564014.36114916496</v>
          </cell>
          <cell r="AT44">
            <v>582307.63282167702</v>
          </cell>
          <cell r="AY44">
            <v>608814.93536481704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563730.23400000005</v>
          </cell>
          <cell r="M45">
            <v>201102.83900000001</v>
          </cell>
          <cell r="N45">
            <v>407188.20500000002</v>
          </cell>
          <cell r="O45">
            <v>389190.804</v>
          </cell>
          <cell r="P45">
            <v>376942.91399999999</v>
          </cell>
          <cell r="Q45">
            <v>335333.38300000102</v>
          </cell>
          <cell r="R45">
            <v>233546.25</v>
          </cell>
          <cell r="S45">
            <v>228363.552</v>
          </cell>
          <cell r="T45">
            <v>457379.12099999998</v>
          </cell>
          <cell r="U45">
            <v>387760.78899999999</v>
          </cell>
          <cell r="Z45">
            <v>201748.78400000001</v>
          </cell>
          <cell r="AE45">
            <v>224860.272</v>
          </cell>
          <cell r="AJ45">
            <v>233675.769</v>
          </cell>
          <cell r="AO45">
            <v>181893.82225724001</v>
          </cell>
          <cell r="AT45">
            <v>189279.44083511099</v>
          </cell>
          <cell r="AY45">
            <v>196964.945143574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2406671.304</v>
          </cell>
          <cell r="M46">
            <v>1844868.6510000001</v>
          </cell>
          <cell r="N46">
            <v>2418397.7310000001</v>
          </cell>
          <cell r="O46">
            <v>2736184.145</v>
          </cell>
          <cell r="P46">
            <v>2761810.699</v>
          </cell>
          <cell r="Q46">
            <v>2778503.3080000002</v>
          </cell>
          <cell r="R46">
            <v>2385707.6430000002</v>
          </cell>
          <cell r="S46">
            <v>2284616.7489999998</v>
          </cell>
          <cell r="T46">
            <v>2537598.5440000002</v>
          </cell>
          <cell r="U46">
            <v>2783288.34</v>
          </cell>
          <cell r="Z46">
            <v>2451455.159</v>
          </cell>
          <cell r="AE46">
            <v>2364109.0159999998</v>
          </cell>
          <cell r="AJ46">
            <v>2414856.3309999998</v>
          </cell>
          <cell r="AO46">
            <v>2274674.4033033298</v>
          </cell>
          <cell r="AT46">
            <v>2398617.0312775499</v>
          </cell>
          <cell r="AY46">
            <v>2578927.2667267001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4596929.7230000002</v>
          </cell>
          <cell r="M47">
            <v>5391809.2429999998</v>
          </cell>
          <cell r="N47">
            <v>4941075.7120000003</v>
          </cell>
          <cell r="O47">
            <v>5682622.7390000001</v>
          </cell>
          <cell r="P47">
            <v>6210248.892</v>
          </cell>
          <cell r="Q47">
            <v>6265505.8830000004</v>
          </cell>
          <cell r="R47">
            <v>6889291.7489999998</v>
          </cell>
          <cell r="S47">
            <v>6964773.5899999999</v>
          </cell>
          <cell r="T47">
            <v>5781139.9050000003</v>
          </cell>
          <cell r="U47">
            <v>5268076.5889999997</v>
          </cell>
          <cell r="Z47">
            <v>5321462.0180000002</v>
          </cell>
          <cell r="AE47">
            <v>5481173.6540000001</v>
          </cell>
          <cell r="AJ47">
            <v>5777152.7220000001</v>
          </cell>
          <cell r="AO47">
            <v>6051576.9119999995</v>
          </cell>
          <cell r="AT47">
            <v>6451576.9119999995</v>
          </cell>
          <cell r="AY47">
            <v>6851576.9119999995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1891636.0649999999</v>
          </cell>
          <cell r="M48">
            <v>-2198001.9959999998</v>
          </cell>
          <cell r="N48">
            <v>-2253408.0580000002</v>
          </cell>
          <cell r="O48">
            <v>-2657423.122</v>
          </cell>
          <cell r="P48">
            <v>-3104456.98</v>
          </cell>
          <cell r="Q48">
            <v>-3506008.0639999998</v>
          </cell>
          <cell r="R48">
            <v>-3619716.0830000001</v>
          </cell>
          <cell r="S48">
            <v>-4066470.9950000001</v>
          </cell>
          <cell r="T48">
            <v>-3625326.591</v>
          </cell>
          <cell r="U48">
            <v>-3545751.4419999998</v>
          </cell>
          <cell r="Z48">
            <v>-3594423.2209999999</v>
          </cell>
          <cell r="AE48">
            <v>-3653972.054</v>
          </cell>
          <cell r="AJ48">
            <v>-3806050.6940000001</v>
          </cell>
          <cell r="AO48">
            <v>-3929046.0837900001</v>
          </cell>
          <cell r="AT48">
            <v>-4399291.2064394001</v>
          </cell>
          <cell r="AY48">
            <v>-4895249.8580786502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2705293.6579999998</v>
          </cell>
          <cell r="M49">
            <v>3193807.247</v>
          </cell>
          <cell r="N49">
            <v>2687667.6540000001</v>
          </cell>
          <cell r="O49">
            <v>3025199.6170000001</v>
          </cell>
          <cell r="P49">
            <v>3105791.912</v>
          </cell>
          <cell r="Q49">
            <v>2759497.8190000001</v>
          </cell>
          <cell r="R49">
            <v>3269575.6660000002</v>
          </cell>
          <cell r="S49">
            <v>2898302.5950000002</v>
          </cell>
          <cell r="T49">
            <v>2155813.3139999998</v>
          </cell>
          <cell r="U49">
            <v>1722325.1470000001</v>
          </cell>
          <cell r="Z49">
            <v>1727038.797</v>
          </cell>
          <cell r="AE49">
            <v>1827201.6</v>
          </cell>
          <cell r="AJ49">
            <v>1971102.0279999999</v>
          </cell>
          <cell r="AO49">
            <v>2122530.8282099999</v>
          </cell>
          <cell r="AT49">
            <v>2052285.7055605999</v>
          </cell>
          <cell r="AY49">
            <v>1956327.05392135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77260.782999999996</v>
          </cell>
          <cell r="M50">
            <v>69439.991999999998</v>
          </cell>
          <cell r="N50">
            <v>71517.581999999995</v>
          </cell>
          <cell r="O50">
            <v>63400.334999999999</v>
          </cell>
          <cell r="P50">
            <v>86869.403000000006</v>
          </cell>
          <cell r="Q50">
            <v>80719.724000000002</v>
          </cell>
          <cell r="R50">
            <v>86351.212</v>
          </cell>
          <cell r="S50">
            <v>94119.144</v>
          </cell>
          <cell r="T50">
            <v>78091.399999999994</v>
          </cell>
          <cell r="U50">
            <v>69629.264999999999</v>
          </cell>
          <cell r="Z50">
            <v>78889.763000000006</v>
          </cell>
          <cell r="AE50">
            <v>140296.91200000001</v>
          </cell>
          <cell r="AJ50">
            <v>171007.08100000001</v>
          </cell>
          <cell r="AO50">
            <v>170205.03031999999</v>
          </cell>
          <cell r="AT50">
            <v>177116.03707316401</v>
          </cell>
          <cell r="AY50">
            <v>184307.65841364299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77260.782999999996</v>
          </cell>
          <cell r="M52">
            <v>69439.991999999998</v>
          </cell>
          <cell r="N52">
            <v>71517.581999999995</v>
          </cell>
          <cell r="O52">
            <v>63400.334999999999</v>
          </cell>
          <cell r="P52">
            <v>86869.403000000006</v>
          </cell>
          <cell r="Q52">
            <v>80719.724000000002</v>
          </cell>
          <cell r="R52">
            <v>86351.212</v>
          </cell>
          <cell r="S52">
            <v>94119.144</v>
          </cell>
          <cell r="T52">
            <v>78091.399999999994</v>
          </cell>
          <cell r="U52">
            <v>69629.264999999999</v>
          </cell>
          <cell r="Z52">
            <v>78889.763000000006</v>
          </cell>
          <cell r="AE52">
            <v>140296.91200000001</v>
          </cell>
          <cell r="AJ52">
            <v>171007.08100000001</v>
          </cell>
          <cell r="AO52">
            <v>170205.03031999999</v>
          </cell>
          <cell r="AT52">
            <v>177116.03707316401</v>
          </cell>
          <cell r="AY52">
            <v>184307.65841364299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368361.82400000002</v>
          </cell>
          <cell r="M54">
            <v>422365.239</v>
          </cell>
          <cell r="N54">
            <v>441919.62300000002</v>
          </cell>
          <cell r="O54">
            <v>306562.402</v>
          </cell>
          <cell r="P54">
            <v>447317.89899999998</v>
          </cell>
          <cell r="Q54">
            <v>666520.95700000005</v>
          </cell>
          <cell r="R54">
            <v>773526.04599999997</v>
          </cell>
          <cell r="S54">
            <v>1471913.7860000001</v>
          </cell>
          <cell r="T54">
            <v>962105.20799999998</v>
          </cell>
          <cell r="U54">
            <v>1017598.8050000001</v>
          </cell>
          <cell r="Z54">
            <v>1149114.9450000001</v>
          </cell>
          <cell r="AE54">
            <v>1899028.2120000001</v>
          </cell>
          <cell r="AJ54">
            <v>4004966.28</v>
          </cell>
          <cell r="AO54">
            <v>4502559.204655</v>
          </cell>
          <cell r="AT54">
            <v>5082559.204655</v>
          </cell>
          <cell r="AY54">
            <v>5742559.204655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105977.387</v>
          </cell>
          <cell r="M55">
            <v>100323.345999999</v>
          </cell>
          <cell r="N55">
            <v>105587.66099999999</v>
          </cell>
          <cell r="O55">
            <v>278451.39</v>
          </cell>
          <cell r="P55">
            <v>320582.26500000001</v>
          </cell>
          <cell r="Q55">
            <v>415371.021000001</v>
          </cell>
          <cell r="R55">
            <v>373464.65399999998</v>
          </cell>
          <cell r="S55">
            <v>367719.36500000098</v>
          </cell>
          <cell r="T55">
            <v>1035212.8419999999</v>
          </cell>
          <cell r="U55">
            <v>1554893.31</v>
          </cell>
          <cell r="Z55">
            <v>2527068.716</v>
          </cell>
          <cell r="AE55">
            <v>2296775.0150000001</v>
          </cell>
          <cell r="AJ55">
            <v>2333155.5720000002</v>
          </cell>
          <cell r="AO55">
            <v>1956319.05888524</v>
          </cell>
          <cell r="AT55">
            <v>1804446.4107169099</v>
          </cell>
          <cell r="AY55">
            <v>1664363.91567156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5663564.9560000002</v>
          </cell>
          <cell r="M56">
            <v>5630804.4749999996</v>
          </cell>
          <cell r="N56">
            <v>5725090.2510000002</v>
          </cell>
          <cell r="O56">
            <v>6409797.8890000004</v>
          </cell>
          <cell r="P56">
            <v>6722372.1780000003</v>
          </cell>
          <cell r="Q56">
            <v>6700612.8289999999</v>
          </cell>
          <cell r="R56">
            <v>6888625.2209999999</v>
          </cell>
          <cell r="S56">
            <v>7116671.6390000004</v>
          </cell>
          <cell r="T56">
            <v>6768821.3080000002</v>
          </cell>
          <cell r="U56">
            <v>7147734.8669999996</v>
          </cell>
          <cell r="Z56">
            <v>7933567.3799999999</v>
          </cell>
          <cell r="AE56">
            <v>8527410.7550000008</v>
          </cell>
          <cell r="AJ56">
            <v>10895087.291999999</v>
          </cell>
          <cell r="AO56">
            <v>11026288.5253736</v>
          </cell>
          <cell r="AT56">
            <v>11515024.389283201</v>
          </cell>
          <cell r="AY56">
            <v>12126485.0993883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329608.51699999999</v>
          </cell>
          <cell r="M57">
            <v>255226.95499999999</v>
          </cell>
          <cell r="N57">
            <v>515055.68900000001</v>
          </cell>
          <cell r="O57">
            <v>613802.1</v>
          </cell>
          <cell r="P57">
            <v>563029.33100000001</v>
          </cell>
          <cell r="Q57">
            <v>548383.99300000002</v>
          </cell>
          <cell r="R57">
            <v>362314.853</v>
          </cell>
          <cell r="S57">
            <v>397686.103</v>
          </cell>
          <cell r="T57">
            <v>247431.541</v>
          </cell>
          <cell r="U57">
            <v>416560.09100000001</v>
          </cell>
          <cell r="Z57">
            <v>385080.489</v>
          </cell>
          <cell r="AE57">
            <v>379651.3</v>
          </cell>
          <cell r="AJ57">
            <v>361549.375</v>
          </cell>
          <cell r="AO57">
            <v>433857.20088397298</v>
          </cell>
          <cell r="AT57">
            <v>447928.948324367</v>
          </cell>
          <cell r="AY57">
            <v>468319.18104985898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1328888.0530000001</v>
          </cell>
          <cell r="M58">
            <v>680282.84100000001</v>
          </cell>
          <cell r="N58">
            <v>409619.277</v>
          </cell>
          <cell r="O58">
            <v>630660.34499999997</v>
          </cell>
          <cell r="P58">
            <v>527235.69299999997</v>
          </cell>
          <cell r="Q58">
            <v>499082.92099999997</v>
          </cell>
          <cell r="R58">
            <v>474432.60499999998</v>
          </cell>
          <cell r="S58">
            <v>227168.74299999999</v>
          </cell>
          <cell r="T58">
            <v>285926.17700000003</v>
          </cell>
          <cell r="U58">
            <v>585881.22600000002</v>
          </cell>
          <cell r="Z58">
            <v>130401.91800000001</v>
          </cell>
          <cell r="AE58">
            <v>761365.924</v>
          </cell>
          <cell r="AJ58">
            <v>658761.554</v>
          </cell>
          <cell r="AO58">
            <v>440686.91159600002</v>
          </cell>
          <cell r="AT58">
            <v>400686.91159600002</v>
          </cell>
          <cell r="AY58">
            <v>360686.91159600002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947292.00800000003</v>
          </cell>
          <cell r="M59">
            <v>708758.90500000003</v>
          </cell>
          <cell r="N59">
            <v>587485.22499999998</v>
          </cell>
          <cell r="O59">
            <v>579259.81900000002</v>
          </cell>
          <cell r="P59">
            <v>713055.84600000002</v>
          </cell>
          <cell r="Q59">
            <v>455774.44500000001</v>
          </cell>
          <cell r="R59">
            <v>756958.61</v>
          </cell>
          <cell r="S59">
            <v>629620.20200000005</v>
          </cell>
          <cell r="T59">
            <v>559272.26399999997</v>
          </cell>
          <cell r="U59">
            <v>481571.61599999998</v>
          </cell>
          <cell r="Z59">
            <v>582916.41200000001</v>
          </cell>
          <cell r="AE59">
            <v>608965.64199999999</v>
          </cell>
          <cell r="AJ59">
            <v>983730.33499999996</v>
          </cell>
          <cell r="AO59">
            <v>838264.93463100004</v>
          </cell>
          <cell r="AT59">
            <v>838264.93463100004</v>
          </cell>
          <cell r="AY59">
            <v>838264.93463100004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2605788.5780000002</v>
          </cell>
          <cell r="M60">
            <v>1644268.7009999999</v>
          </cell>
          <cell r="N60">
            <v>1512160.1910000001</v>
          </cell>
          <cell r="O60">
            <v>1823722.264</v>
          </cell>
          <cell r="P60">
            <v>1803320.87</v>
          </cell>
          <cell r="Q60">
            <v>1503241.3589999999</v>
          </cell>
          <cell r="R60">
            <v>1593706.068</v>
          </cell>
          <cell r="S60">
            <v>1254475.048</v>
          </cell>
          <cell r="T60">
            <v>1092629.9820000001</v>
          </cell>
          <cell r="U60">
            <v>1484012.933</v>
          </cell>
          <cell r="Z60">
            <v>1098398.8189999999</v>
          </cell>
          <cell r="AE60">
            <v>1749982.8659999999</v>
          </cell>
          <cell r="AJ60">
            <v>2004041.264</v>
          </cell>
          <cell r="AO60">
            <v>1712809.0471109699</v>
          </cell>
          <cell r="AT60">
            <v>1686880.79455137</v>
          </cell>
          <cell r="AY60">
            <v>1667271.0272768601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520575.63299999997</v>
          </cell>
          <cell r="M61">
            <v>743701.61300000001</v>
          </cell>
          <cell r="N61">
            <v>534331.84499999997</v>
          </cell>
          <cell r="O61">
            <v>229843.481</v>
          </cell>
          <cell r="P61">
            <v>388902.61300000001</v>
          </cell>
          <cell r="Q61">
            <v>310987.973</v>
          </cell>
          <cell r="R61">
            <v>361575.37099999998</v>
          </cell>
          <cell r="S61">
            <v>798478.42700000003</v>
          </cell>
          <cell r="T61">
            <v>746747.05700000003</v>
          </cell>
          <cell r="U61">
            <v>369353.13400000002</v>
          </cell>
          <cell r="Z61">
            <v>227977.83799999999</v>
          </cell>
          <cell r="AE61">
            <v>0</v>
          </cell>
          <cell r="AJ61">
            <v>474292.54</v>
          </cell>
          <cell r="AO61">
            <v>774132.78810799995</v>
          </cell>
          <cell r="AT61">
            <v>774132.78810799995</v>
          </cell>
          <cell r="AY61">
            <v>774132.78810799995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69181.775999999998</v>
          </cell>
          <cell r="M62">
            <v>117091.022</v>
          </cell>
          <cell r="N62">
            <v>178010.141</v>
          </cell>
          <cell r="O62">
            <v>158491.56700000001</v>
          </cell>
          <cell r="P62">
            <v>48600.284</v>
          </cell>
          <cell r="Q62">
            <v>188098.71599999999</v>
          </cell>
          <cell r="R62">
            <v>175507.94</v>
          </cell>
          <cell r="S62">
            <v>316517.54700000002</v>
          </cell>
          <cell r="T62">
            <v>160147.68700000001</v>
          </cell>
          <cell r="U62">
            <v>162421.70000000001</v>
          </cell>
          <cell r="Z62">
            <v>376329.21399999998</v>
          </cell>
          <cell r="AE62">
            <v>462900.66700000002</v>
          </cell>
          <cell r="AJ62">
            <v>852271.88500000001</v>
          </cell>
          <cell r="AO62">
            <v>802558.80862799997</v>
          </cell>
          <cell r="AT62">
            <v>802558.80862799997</v>
          </cell>
          <cell r="AY62">
            <v>802558.80862799997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589757.40899999999</v>
          </cell>
          <cell r="M63">
            <v>860792.63500000001</v>
          </cell>
          <cell r="N63">
            <v>712341.98600000003</v>
          </cell>
          <cell r="O63">
            <v>388335.04800000001</v>
          </cell>
          <cell r="P63">
            <v>437502.897</v>
          </cell>
          <cell r="Q63">
            <v>499086.68900000001</v>
          </cell>
          <cell r="R63">
            <v>537083.31099999999</v>
          </cell>
          <cell r="S63">
            <v>1114995.9739999999</v>
          </cell>
          <cell r="T63">
            <v>906894.74399999995</v>
          </cell>
          <cell r="U63">
            <v>531774.83400000003</v>
          </cell>
          <cell r="Z63">
            <v>604307.05200000003</v>
          </cell>
          <cell r="AE63">
            <v>462900.66700000002</v>
          </cell>
          <cell r="AJ63">
            <v>1326564.425</v>
          </cell>
          <cell r="AO63">
            <v>1576691.5967359999</v>
          </cell>
          <cell r="AT63">
            <v>1576691.5967359999</v>
          </cell>
          <cell r="AY63">
            <v>1576691.5967359999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3195545.9870000002</v>
          </cell>
          <cell r="M64">
            <v>2505061.3360000001</v>
          </cell>
          <cell r="N64">
            <v>2224502.1770000001</v>
          </cell>
          <cell r="O64">
            <v>2212057.3119999999</v>
          </cell>
          <cell r="P64">
            <v>2240823.767</v>
          </cell>
          <cell r="Q64">
            <v>2002328.048</v>
          </cell>
          <cell r="R64">
            <v>2130789.3790000002</v>
          </cell>
          <cell r="S64">
            <v>2369471.0219999999</v>
          </cell>
          <cell r="T64">
            <v>1999524.726</v>
          </cell>
          <cell r="U64">
            <v>2015787.767</v>
          </cell>
          <cell r="Z64">
            <v>1702705.871</v>
          </cell>
          <cell r="AE64">
            <v>2212883.5329999998</v>
          </cell>
          <cell r="AJ64">
            <v>3330605.6889999998</v>
          </cell>
          <cell r="AO64">
            <v>3289500.6438469701</v>
          </cell>
          <cell r="AT64">
            <v>3263572.3912873701</v>
          </cell>
          <cell r="AY64">
            <v>3243962.62401286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8239.48</v>
          </cell>
          <cell r="M65">
            <v>8239.48</v>
          </cell>
          <cell r="N65">
            <v>8239.48</v>
          </cell>
          <cell r="O65">
            <v>8239.48</v>
          </cell>
          <cell r="P65">
            <v>8239.48</v>
          </cell>
          <cell r="Q65">
            <v>8239.48</v>
          </cell>
          <cell r="R65">
            <v>8239.48</v>
          </cell>
          <cell r="S65">
            <v>8239.48</v>
          </cell>
          <cell r="T65">
            <v>8239.48</v>
          </cell>
          <cell r="U65">
            <v>8239.48</v>
          </cell>
          <cell r="Z65">
            <v>8239.48</v>
          </cell>
          <cell r="AE65">
            <v>8239.48</v>
          </cell>
          <cell r="AJ65">
            <v>8239.48</v>
          </cell>
          <cell r="AO65">
            <v>8239.48</v>
          </cell>
          <cell r="AT65">
            <v>8239.48</v>
          </cell>
          <cell r="AY65">
            <v>8239.48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2310887.6779999998</v>
          </cell>
          <cell r="M66">
            <v>2871037.0929999999</v>
          </cell>
          <cell r="N66">
            <v>3195394.0690000001</v>
          </cell>
          <cell r="O66">
            <v>3837921.9870000002</v>
          </cell>
          <cell r="P66">
            <v>4302177.7910000002</v>
          </cell>
          <cell r="Q66">
            <v>4563637.8789999997</v>
          </cell>
          <cell r="R66">
            <v>4638372.0199999996</v>
          </cell>
          <cell r="S66">
            <v>4619202.45</v>
          </cell>
          <cell r="T66">
            <v>4529049.1390000004</v>
          </cell>
          <cell r="U66">
            <v>4964511.5199999996</v>
          </cell>
          <cell r="Z66">
            <v>6042926.9050000003</v>
          </cell>
          <cell r="AE66">
            <v>6109883.1730000004</v>
          </cell>
          <cell r="AJ66">
            <v>7364985.3540000003</v>
          </cell>
          <cell r="AO66">
            <v>7549737.2306655999</v>
          </cell>
          <cell r="AT66">
            <v>8052401.3471348602</v>
          </cell>
          <cell r="AY66">
            <v>8671471.8245144002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148891.81099999999</v>
          </cell>
          <cell r="M67">
            <v>246466.56599999999</v>
          </cell>
          <cell r="N67">
            <v>296954.52399999998</v>
          </cell>
          <cell r="O67">
            <v>351579.11</v>
          </cell>
          <cell r="P67">
            <v>171131.141</v>
          </cell>
          <cell r="Q67">
            <v>126407.42200000001</v>
          </cell>
          <cell r="R67">
            <v>111224.341999999</v>
          </cell>
          <cell r="S67">
            <v>119758.686</v>
          </cell>
          <cell r="T67">
            <v>232007.96299999999</v>
          </cell>
          <cell r="U67">
            <v>159196.01</v>
          </cell>
          <cell r="Z67">
            <v>179695.12299999999</v>
          </cell>
          <cell r="AE67">
            <v>196404.56700000001</v>
          </cell>
          <cell r="AJ67">
            <v>191256.76699999999</v>
          </cell>
          <cell r="AO67">
            <v>178811.17086099999</v>
          </cell>
          <cell r="AT67">
            <v>190811.17086099999</v>
          </cell>
          <cell r="AY67">
            <v>202811.17086099999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2468018.969</v>
          </cell>
          <cell r="M68">
            <v>3125743.139</v>
          </cell>
          <cell r="N68">
            <v>3500588.0729999999</v>
          </cell>
          <cell r="O68">
            <v>4197740.5769999996</v>
          </cell>
          <cell r="P68">
            <v>4481548.4119999995</v>
          </cell>
          <cell r="Q68">
            <v>4698284.7810000004</v>
          </cell>
          <cell r="R68">
            <v>4757835.8420000002</v>
          </cell>
          <cell r="S68">
            <v>4747200.6160000004</v>
          </cell>
          <cell r="T68">
            <v>4769296.5820000004</v>
          </cell>
          <cell r="U68">
            <v>5131947.01</v>
          </cell>
          <cell r="Z68">
            <v>6230861.5080000004</v>
          </cell>
          <cell r="AE68">
            <v>6314527.2199999997</v>
          </cell>
          <cell r="AJ68">
            <v>7564481.6009999998</v>
          </cell>
          <cell r="AO68">
            <v>7736787.8815265996</v>
          </cell>
          <cell r="AT68">
            <v>8251451.9979958599</v>
          </cell>
          <cell r="AY68">
            <v>8882522.4753754009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5663564.9560000002</v>
          </cell>
          <cell r="M69">
            <v>5630804.4749999996</v>
          </cell>
          <cell r="N69">
            <v>5725090.25</v>
          </cell>
          <cell r="O69">
            <v>6409797.8890000004</v>
          </cell>
          <cell r="P69">
            <v>6722372.1789999995</v>
          </cell>
          <cell r="Q69">
            <v>6700612.8289999999</v>
          </cell>
          <cell r="R69">
            <v>6888625.2209999999</v>
          </cell>
          <cell r="S69">
            <v>7116671.6380000003</v>
          </cell>
          <cell r="T69">
            <v>6768821.3080000002</v>
          </cell>
          <cell r="U69">
            <v>7147734.7769999998</v>
          </cell>
          <cell r="Z69">
            <v>7933567.3789999997</v>
          </cell>
          <cell r="AE69">
            <v>8527410.7530000005</v>
          </cell>
          <cell r="AJ69">
            <v>10895087.289999999</v>
          </cell>
          <cell r="AO69">
            <v>11026288.5253736</v>
          </cell>
          <cell r="AT69">
            <v>11515024.389283201</v>
          </cell>
          <cell r="AY69">
            <v>12126485.0993883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1422037.568</v>
          </cell>
          <cell r="M71">
            <v>1098825.6259999999</v>
          </cell>
          <cell r="N71">
            <v>361273.33199999999</v>
          </cell>
          <cell r="O71">
            <v>169320.723</v>
          </cell>
          <cell r="P71">
            <v>165613.68</v>
          </cell>
          <cell r="Q71">
            <v>72575.138999999996</v>
          </cell>
          <cell r="R71">
            <v>-51810.883999999998</v>
          </cell>
          <cell r="S71">
            <v>217169.44</v>
          </cell>
          <cell r="T71">
            <v>23564.012999999999</v>
          </cell>
          <cell r="U71">
            <v>-478506.359</v>
          </cell>
          <cell r="Z71">
            <v>-707936.21</v>
          </cell>
          <cell r="AE71">
            <v>3704.8889999999701</v>
          </cell>
          <cell r="AJ71">
            <v>186537.76199999999</v>
          </cell>
          <cell r="AO71">
            <v>468229.03710019798</v>
          </cell>
          <cell r="AT71">
            <v>337422.23614821199</v>
          </cell>
          <cell r="AY71">
            <v>210870.339255181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7.4879406418000005E-2</v>
          </cell>
          <cell r="M76">
            <v>6.5603658620000005E-2</v>
          </cell>
          <cell r="N76">
            <v>6.7253240682000004E-2</v>
          </cell>
          <cell r="O76">
            <v>4.4136336007000003E-2</v>
          </cell>
          <cell r="P76">
            <v>8.4526986259999999E-3</v>
          </cell>
          <cell r="Q76">
            <v>3.7708958841E-2</v>
          </cell>
          <cell r="R76">
            <v>1.9954694786E-2</v>
          </cell>
          <cell r="S76">
            <v>1.7983374340999999E-2</v>
          </cell>
          <cell r="T76">
            <v>3.6388385757E-2</v>
          </cell>
          <cell r="U76">
            <v>4.0785279122000001E-2</v>
          </cell>
          <cell r="Z76">
            <v>7.5649122324000007E-2</v>
          </cell>
          <cell r="AE76">
            <v>2.6301413510999998E-2</v>
          </cell>
          <cell r="AJ76">
            <v>2.4206855685000001E-2</v>
          </cell>
          <cell r="AO76">
            <v>3.3079070555999998E-2</v>
          </cell>
          <cell r="AT76">
            <v>3.2544764444E-2</v>
          </cell>
          <cell r="AY76">
            <v>3.2563966240999997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77260.782999999996</v>
          </cell>
          <cell r="M80">
            <v>-69439.991999999998</v>
          </cell>
          <cell r="N80">
            <v>-71517.581999999995</v>
          </cell>
          <cell r="O80">
            <v>-63400.334999999999</v>
          </cell>
          <cell r="P80">
            <v>-86869.403000000006</v>
          </cell>
          <cell r="Q80">
            <v>-80719.724000000002</v>
          </cell>
          <cell r="R80">
            <v>-86351.212</v>
          </cell>
          <cell r="S80">
            <v>-94119.144</v>
          </cell>
          <cell r="T80">
            <v>-78091.399999999994</v>
          </cell>
          <cell r="U80">
            <v>-69629.264999999999</v>
          </cell>
          <cell r="Z80">
            <v>-78889.763000000006</v>
          </cell>
          <cell r="AE80">
            <v>-140296.91200000001</v>
          </cell>
          <cell r="AJ80">
            <v>-171007.08100000001</v>
          </cell>
          <cell r="AO80">
            <v>-170205.03031999999</v>
          </cell>
          <cell r="AT80">
            <v>-177116.03707316401</v>
          </cell>
          <cell r="AY80">
            <v>-184307.65841364299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148891.81099999999</v>
          </cell>
          <cell r="M83">
            <v>246466.56599999999</v>
          </cell>
          <cell r="N83">
            <v>296954.52399999998</v>
          </cell>
          <cell r="O83">
            <v>351579.11</v>
          </cell>
          <cell r="P83">
            <v>171131.141</v>
          </cell>
          <cell r="Q83">
            <v>126407.42200000001</v>
          </cell>
          <cell r="R83">
            <v>111224.341999999</v>
          </cell>
          <cell r="S83">
            <v>119758.686</v>
          </cell>
          <cell r="T83">
            <v>232007.96299999999</v>
          </cell>
          <cell r="U83">
            <v>159196.01</v>
          </cell>
          <cell r="Z83">
            <v>179695.12299999999</v>
          </cell>
          <cell r="AE83">
            <v>196404.56700000001</v>
          </cell>
          <cell r="AJ83">
            <v>191256.76699999999</v>
          </cell>
          <cell r="AO83">
            <v>178811.17086099999</v>
          </cell>
          <cell r="AT83">
            <v>190811.17086099999</v>
          </cell>
          <cell r="AY83">
            <v>202811.17086099999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59717.358999999997</v>
          </cell>
          <cell r="M85">
            <v>29816.77</v>
          </cell>
          <cell r="N85">
            <v>39494.983999999997</v>
          </cell>
          <cell r="O85">
            <v>44990.067999999999</v>
          </cell>
          <cell r="P85">
            <v>15353.267</v>
          </cell>
          <cell r="Q85">
            <v>25380.603999999999</v>
          </cell>
          <cell r="R85">
            <v>12733.674000000001</v>
          </cell>
          <cell r="S85">
            <v>-10968.486000000001</v>
          </cell>
          <cell r="T85">
            <v>18437.983</v>
          </cell>
          <cell r="U85">
            <v>23691.159</v>
          </cell>
          <cell r="Z85">
            <v>29009.571</v>
          </cell>
          <cell r="AE85">
            <v>30945.685000000001</v>
          </cell>
          <cell r="AJ85">
            <v>15312.33</v>
          </cell>
          <cell r="AO85">
            <v>14542.882122999999</v>
          </cell>
          <cell r="AT85">
            <v>12000</v>
          </cell>
          <cell r="AY85">
            <v>12000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460177.86</v>
          </cell>
          <cell r="M86">
            <v>444551.47200000001</v>
          </cell>
          <cell r="N86">
            <v>452710.94199999998</v>
          </cell>
          <cell r="O86">
            <v>476034.14799999999</v>
          </cell>
          <cell r="P86">
            <v>797836.97600000002</v>
          </cell>
          <cell r="Q86">
            <v>671601.73199999996</v>
          </cell>
          <cell r="R86">
            <v>611825.87899999996</v>
          </cell>
          <cell r="S86">
            <v>618278.84100000001</v>
          </cell>
          <cell r="T86">
            <v>603735.54599999997</v>
          </cell>
          <cell r="U86">
            <v>477904.685</v>
          </cell>
          <cell r="Z86">
            <v>375491.84600000002</v>
          </cell>
          <cell r="AE86">
            <v>438629.821</v>
          </cell>
          <cell r="AJ86">
            <v>454545.41200000001</v>
          </cell>
          <cell r="AO86">
            <v>452895.02854999999</v>
          </cell>
          <cell r="AT86">
            <v>511711.163168384</v>
          </cell>
          <cell r="AY86">
            <v>539108.37968212005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1085906.4350000001</v>
          </cell>
          <cell r="M87">
            <v>22526.405999999901</v>
          </cell>
          <cell r="N87">
            <v>149903.98199999999</v>
          </cell>
          <cell r="O87">
            <v>-128532.091</v>
          </cell>
          <cell r="P87">
            <v>-29305.6899999999</v>
          </cell>
          <cell r="Q87">
            <v>-85976.349000000002</v>
          </cell>
          <cell r="R87">
            <v>255262.497</v>
          </cell>
          <cell r="S87">
            <v>51938.316000000101</v>
          </cell>
          <cell r="T87">
            <v>26410.703000000001</v>
          </cell>
          <cell r="U87">
            <v>254516.70699999999</v>
          </cell>
          <cell r="Z87">
            <v>-199594.69399999999</v>
          </cell>
          <cell r="AE87">
            <v>-203626.489</v>
          </cell>
          <cell r="AJ87">
            <v>128821.554</v>
          </cell>
          <cell r="AO87">
            <v>-39217.8625583178</v>
          </cell>
          <cell r="AT87">
            <v>-11678.4610039665</v>
          </cell>
          <cell r="AY87">
            <v>-65682.601522161596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1049525.845</v>
          </cell>
          <cell r="M88">
            <v>10472.468000000399</v>
          </cell>
          <cell r="N88">
            <v>-20250.3399999998</v>
          </cell>
          <cell r="O88">
            <v>207721.71000000101</v>
          </cell>
          <cell r="P88">
            <v>-214284.98100000099</v>
          </cell>
          <cell r="Q88">
            <v>-94703.573999999906</v>
          </cell>
          <cell r="R88">
            <v>4396.7810000004201</v>
          </cell>
          <cell r="S88">
            <v>316590.97399999999</v>
          </cell>
          <cell r="T88">
            <v>-11783.276</v>
          </cell>
          <cell r="U88">
            <v>-118835.155</v>
          </cell>
          <cell r="Z88">
            <v>-72104.259999999995</v>
          </cell>
          <cell r="AE88">
            <v>-286320.92499999999</v>
          </cell>
          <cell r="AJ88">
            <v>-1492378.986</v>
          </cell>
          <cell r="AO88">
            <v>-252941.66065248</v>
          </cell>
          <cell r="AT88">
            <v>-435512.97040954197</v>
          </cell>
          <cell r="AY88">
            <v>-527603.00926311396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1028762.287</v>
          </cell>
          <cell r="M89">
            <v>1063320.254</v>
          </cell>
          <cell r="N89">
            <v>1211050.2560000001</v>
          </cell>
          <cell r="O89">
            <v>1249571.7120000001</v>
          </cell>
          <cell r="P89">
            <v>1311348.436</v>
          </cell>
          <cell r="Q89">
            <v>756376.27099999995</v>
          </cell>
          <cell r="R89">
            <v>974920.19400000002</v>
          </cell>
          <cell r="S89">
            <v>383657.103</v>
          </cell>
          <cell r="T89">
            <v>778240.41299999994</v>
          </cell>
          <cell r="U89">
            <v>854934.94799999997</v>
          </cell>
          <cell r="Z89">
            <v>488905.234</v>
          </cell>
          <cell r="AE89">
            <v>299737.32199999999</v>
          </cell>
          <cell r="AJ89">
            <v>577802.32799999998</v>
          </cell>
          <cell r="AO89">
            <v>588863.51055080304</v>
          </cell>
          <cell r="AT89">
            <v>649948.20372413204</v>
          </cell>
          <cell r="AY89">
            <v>647657.60177638405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993034.902</v>
          </cell>
          <cell r="M90">
            <v>-1138305.358</v>
          </cell>
          <cell r="N90">
            <v>-437455.82299999997</v>
          </cell>
          <cell r="O90">
            <v>-861270.82400000002</v>
          </cell>
          <cell r="P90">
            <v>-1101293.415</v>
          </cell>
          <cell r="Q90">
            <v>-363078.70400000003</v>
          </cell>
          <cell r="R90">
            <v>-1244093.3500000001</v>
          </cell>
          <cell r="S90">
            <v>-604614.64599999995</v>
          </cell>
          <cell r="T90">
            <v>-558331.66799999995</v>
          </cell>
          <cell r="U90">
            <v>-206916</v>
          </cell>
          <cell r="Z90">
            <v>-346952.36800000002</v>
          </cell>
          <cell r="AE90">
            <v>-435502.26699999999</v>
          </cell>
          <cell r="AJ90">
            <v>-459720.98100000003</v>
          </cell>
          <cell r="AO90">
            <v>-670853.59061700001</v>
          </cell>
          <cell r="AT90">
            <v>-400000</v>
          </cell>
          <cell r="AY90">
            <v>-40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>
            <v>-81887.12</v>
          </cell>
          <cell r="M91">
            <v>0</v>
          </cell>
          <cell r="N91">
            <v>-219054.84400000001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-128309.995</v>
          </cell>
          <cell r="U91">
            <v>-107719</v>
          </cell>
          <cell r="Z91">
            <v>0</v>
          </cell>
          <cell r="AE91">
            <v>0</v>
          </cell>
          <cell r="AJ91">
            <v>-25781.463</v>
          </cell>
          <cell r="AO91">
            <v>-115171.744442</v>
          </cell>
          <cell r="AT91">
            <v>0</v>
          </cell>
          <cell r="AY91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>
            <v>0</v>
          </cell>
          <cell r="M92">
            <v>352475.72499999998</v>
          </cell>
          <cell r="N92">
            <v>0</v>
          </cell>
          <cell r="O92">
            <v>93637.51</v>
          </cell>
          <cell r="P92">
            <v>45407.563000000002</v>
          </cell>
          <cell r="Q92">
            <v>34384.889000000003</v>
          </cell>
          <cell r="R92">
            <v>120423.137</v>
          </cell>
          <cell r="S92">
            <v>57338.052000000003</v>
          </cell>
          <cell r="T92">
            <v>0</v>
          </cell>
          <cell r="U92">
            <v>0</v>
          </cell>
          <cell r="Z92">
            <v>106803</v>
          </cell>
          <cell r="AE92">
            <v>34722.35</v>
          </cell>
          <cell r="AJ92">
            <v>0</v>
          </cell>
          <cell r="AO92">
            <v>0</v>
          </cell>
          <cell r="AT92">
            <v>0</v>
          </cell>
          <cell r="AY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369297.212</v>
          </cell>
          <cell r="M93">
            <v>278255.93</v>
          </cell>
          <cell r="N93">
            <v>276456.58</v>
          </cell>
          <cell r="O93">
            <v>25973.727999999999</v>
          </cell>
          <cell r="P93">
            <v>-118716.039</v>
          </cell>
          <cell r="Q93">
            <v>-26819.021000000001</v>
          </cell>
          <cell r="R93">
            <v>-10793.8829999998</v>
          </cell>
          <cell r="S93">
            <v>229783.30900000001</v>
          </cell>
          <cell r="T93">
            <v>-302086.179</v>
          </cell>
          <cell r="U93">
            <v>-17199.951000000001</v>
          </cell>
          <cell r="Z93">
            <v>-11945.182000000001</v>
          </cell>
          <cell r="AE93">
            <v>-478318.71299999999</v>
          </cell>
          <cell r="AJ93">
            <v>-25770.172999999999</v>
          </cell>
          <cell r="AO93">
            <v>-29723.692688999901</v>
          </cell>
          <cell r="AT93">
            <v>-48377.047272145101</v>
          </cell>
          <cell r="AY93">
            <v>-50341.3493833537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705624.81</v>
          </cell>
          <cell r="M94">
            <v>-507573.70299999998</v>
          </cell>
          <cell r="N94">
            <v>-380054.087</v>
          </cell>
          <cell r="O94">
            <v>-741659.58600000001</v>
          </cell>
          <cell r="P94">
            <v>-1174601.8910000001</v>
          </cell>
          <cell r="Q94">
            <v>-355512.83600000001</v>
          </cell>
          <cell r="R94">
            <v>-1134464.0959999999</v>
          </cell>
          <cell r="S94">
            <v>-317493.28499999997</v>
          </cell>
          <cell r="T94">
            <v>-988727.84199999995</v>
          </cell>
          <cell r="U94">
            <v>-331834.951</v>
          </cell>
          <cell r="Z94">
            <v>-252094.55</v>
          </cell>
          <cell r="AE94">
            <v>-879098.63</v>
          </cell>
          <cell r="AJ94">
            <v>-511272.61700000003</v>
          </cell>
          <cell r="AO94">
            <v>-815749.02774799999</v>
          </cell>
          <cell r="AT94">
            <v>-448377.04727214499</v>
          </cell>
          <cell r="AY94">
            <v>-450341.34938335401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-70275.042000000001</v>
          </cell>
          <cell r="M95">
            <v>-93667.260999999999</v>
          </cell>
          <cell r="N95">
            <v>-93684.990999999995</v>
          </cell>
          <cell r="O95">
            <v>-114006.61599999999</v>
          </cell>
          <cell r="P95">
            <v>-133641.97399999999</v>
          </cell>
          <cell r="Q95">
            <v>-109211.47900000001</v>
          </cell>
          <cell r="R95">
            <v>-65732.663</v>
          </cell>
          <cell r="S95">
            <v>-26376.780999999999</v>
          </cell>
          <cell r="T95">
            <v>0</v>
          </cell>
          <cell r="U95">
            <v>-37519.252999999997</v>
          </cell>
          <cell r="Z95">
            <v>-60166.161999999997</v>
          </cell>
          <cell r="AE95">
            <v>-77093.816999999995</v>
          </cell>
          <cell r="AJ95">
            <v>-76370.322</v>
          </cell>
          <cell r="AO95">
            <v>-67333.746799999994</v>
          </cell>
          <cell r="AT95">
            <v>-70764.355500000005</v>
          </cell>
          <cell r="AY95">
            <v>-70764.355500000005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11154.69199999999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0</v>
          </cell>
          <cell r="AE96">
            <v>0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-620635.93799999997</v>
          </cell>
          <cell r="M97">
            <v>-435009.82799999998</v>
          </cell>
          <cell r="N97">
            <v>-355888.99699999997</v>
          </cell>
          <cell r="O97">
            <v>-124913.914</v>
          </cell>
          <cell r="P97">
            <v>141956.82500000001</v>
          </cell>
          <cell r="Q97">
            <v>-83525.326000000001</v>
          </cell>
          <cell r="R97">
            <v>42584.216</v>
          </cell>
          <cell r="S97">
            <v>177444.19399999999</v>
          </cell>
          <cell r="T97">
            <v>272528.87400000001</v>
          </cell>
          <cell r="U97">
            <v>-44721.1</v>
          </cell>
          <cell r="Z97">
            <v>-586387.83299999998</v>
          </cell>
          <cell r="AE97">
            <v>127187.462</v>
          </cell>
          <cell r="AJ97">
            <v>371688.17</v>
          </cell>
          <cell r="AO97">
            <v>81765.605704000001</v>
          </cell>
          <cell r="AT97">
            <v>-40000</v>
          </cell>
          <cell r="AY97">
            <v>-40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269948.79599999997</v>
          </cell>
          <cell r="M98">
            <v>-129336.75199999999</v>
          </cell>
          <cell r="N98">
            <v>-123903.219</v>
          </cell>
          <cell r="O98">
            <v>-160486.283</v>
          </cell>
          <cell r="P98">
            <v>-85719.873000000007</v>
          </cell>
          <cell r="Q98">
            <v>-221155.50099999999</v>
          </cell>
          <cell r="R98">
            <v>333015.45400000003</v>
          </cell>
          <cell r="S98">
            <v>-296572.36099999998</v>
          </cell>
          <cell r="T98">
            <v>138590.046</v>
          </cell>
          <cell r="U98">
            <v>-16228.146000000001</v>
          </cell>
          <cell r="Z98">
            <v>42318.557999999997</v>
          </cell>
          <cell r="AE98">
            <v>220612.73199999999</v>
          </cell>
          <cell r="AJ98">
            <v>-172992.26199999999</v>
          </cell>
          <cell r="AO98">
            <v>12527.988895</v>
          </cell>
          <cell r="AT98">
            <v>0</v>
          </cell>
          <cell r="AY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409807.49200000003</v>
          </cell>
          <cell r="M99">
            <v>-658013.84100000001</v>
          </cell>
          <cell r="N99">
            <v>-573477.20700000005</v>
          </cell>
          <cell r="O99">
            <v>-399406.81300000002</v>
          </cell>
          <cell r="P99">
            <v>-77405.021999999997</v>
          </cell>
          <cell r="Q99">
            <v>-413892.30599999998</v>
          </cell>
          <cell r="R99">
            <v>309867.00699999998</v>
          </cell>
          <cell r="S99">
            <v>-145504.948</v>
          </cell>
          <cell r="T99">
            <v>411118.92</v>
          </cell>
          <cell r="U99">
            <v>-98468.498999999996</v>
          </cell>
          <cell r="Z99">
            <v>-604235.43700000003</v>
          </cell>
          <cell r="AE99">
            <v>270706.37699999998</v>
          </cell>
          <cell r="AJ99">
            <v>122325.586</v>
          </cell>
          <cell r="AO99">
            <v>26959.847798999999</v>
          </cell>
          <cell r="AT99">
            <v>-110764.35550000001</v>
          </cell>
          <cell r="AY99">
            <v>-110764.35550000001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-86670.014999999999</v>
          </cell>
          <cell r="M100">
            <v>-102267.29</v>
          </cell>
          <cell r="N100">
            <v>257518.962</v>
          </cell>
          <cell r="O100">
            <v>108505.31299999999</v>
          </cell>
          <cell r="P100">
            <v>59341.523000000001</v>
          </cell>
          <cell r="Q100">
            <v>-13028.870999999999</v>
          </cell>
          <cell r="R100">
            <v>150323.10500000001</v>
          </cell>
          <cell r="S100">
            <v>-79341.129999999903</v>
          </cell>
          <cell r="T100">
            <v>200631.49100000001</v>
          </cell>
          <cell r="U100">
            <v>424631.49800000002</v>
          </cell>
          <cell r="Z100">
            <v>-367424.75300000003</v>
          </cell>
          <cell r="AE100">
            <v>-308654.93099999998</v>
          </cell>
          <cell r="AJ100">
            <v>188855.29699999999</v>
          </cell>
          <cell r="AO100">
            <v>-199925.669398197</v>
          </cell>
          <cell r="AT100">
            <v>90806.800951986894</v>
          </cell>
          <cell r="AY100">
            <v>86551.896893029902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8.18</v>
          </cell>
          <cell r="M114">
            <v>7.74</v>
          </cell>
          <cell r="N114">
            <v>7.36</v>
          </cell>
          <cell r="O114">
            <v>8.14</v>
          </cell>
          <cell r="P114">
            <v>9.8800000000000008</v>
          </cell>
          <cell r="Q114">
            <v>9.81</v>
          </cell>
          <cell r="R114">
            <v>11.21</v>
          </cell>
          <cell r="S114">
            <v>10.4</v>
          </cell>
          <cell r="T114">
            <v>6.5389999999999997</v>
          </cell>
          <cell r="U114">
            <v>6.1929999999999996</v>
          </cell>
          <cell r="Z114">
            <v>6.1929999999999996</v>
          </cell>
          <cell r="AE114">
            <v>6.1929999999999996</v>
          </cell>
          <cell r="AJ114">
            <v>6.1929999999999996</v>
          </cell>
          <cell r="AO114">
            <v>6.1929999999999996</v>
          </cell>
          <cell r="AT114">
            <v>6.1929999999999996</v>
          </cell>
          <cell r="AY114">
            <v>6.1929999999999996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</row>
        <row r="118">
          <cell r="B118" t="str">
            <v>Sales - % Canada</v>
          </cell>
          <cell r="C118" t="str">
            <v>SALES_CANADA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24">
          <cell r="B124" t="str">
            <v>Sales - % Austria</v>
          </cell>
          <cell r="C124" t="str">
            <v>SALES_AUSTRIA</v>
          </cell>
        </row>
        <row r="125">
          <cell r="B125" t="str">
            <v>Sales - % Belgium</v>
          </cell>
          <cell r="C125" t="str">
            <v>SALES_BEL</v>
          </cell>
        </row>
        <row r="126">
          <cell r="B126" t="str">
            <v>Sales - % Denmark</v>
          </cell>
          <cell r="C126" t="str">
            <v>SALES_DEN</v>
          </cell>
        </row>
        <row r="127">
          <cell r="B127" t="str">
            <v>Sales - % Finland</v>
          </cell>
          <cell r="C127" t="str">
            <v>SALES_FIN</v>
          </cell>
        </row>
        <row r="128">
          <cell r="B128" t="str">
            <v>Sales - % France</v>
          </cell>
          <cell r="C128" t="str">
            <v>SALES_FRA</v>
          </cell>
        </row>
        <row r="129">
          <cell r="B129" t="str">
            <v>Sales - % Germany</v>
          </cell>
          <cell r="C129" t="str">
            <v>SALES_GER</v>
          </cell>
        </row>
        <row r="130">
          <cell r="B130" t="str">
            <v>Sales - % Greece</v>
          </cell>
          <cell r="C130" t="str">
            <v>SALES_GRE</v>
          </cell>
        </row>
        <row r="131">
          <cell r="B131" t="str">
            <v>Sales - % Iceland</v>
          </cell>
          <cell r="C131" t="str">
            <v>SALES_ICE</v>
          </cell>
        </row>
        <row r="132">
          <cell r="B132" t="str">
            <v>Sales - % Ireland</v>
          </cell>
          <cell r="C132" t="str">
            <v>SALES_IRE</v>
          </cell>
        </row>
        <row r="133">
          <cell r="B133" t="str">
            <v>Sales - % Italy</v>
          </cell>
          <cell r="C133" t="str">
            <v>SALES_ITA</v>
          </cell>
        </row>
        <row r="134">
          <cell r="B134" t="str">
            <v>Sales - % Netherlands</v>
          </cell>
          <cell r="C134" t="str">
            <v>SALES_NETH</v>
          </cell>
        </row>
        <row r="135">
          <cell r="B135" t="str">
            <v>Sales - % Norway</v>
          </cell>
          <cell r="C135" t="str">
            <v>SALES_NOR</v>
          </cell>
        </row>
        <row r="136">
          <cell r="B136" t="str">
            <v>Sales - % Portugal</v>
          </cell>
          <cell r="C136" t="str">
            <v>SALES_POR</v>
          </cell>
        </row>
        <row r="137">
          <cell r="B137" t="str">
            <v>Sales - % Spain</v>
          </cell>
          <cell r="C137" t="str">
            <v>SALES_SPA</v>
          </cell>
        </row>
        <row r="138">
          <cell r="B138" t="str">
            <v>Sales - % Sweden</v>
          </cell>
          <cell r="C138" t="str">
            <v>SALES_SWE</v>
          </cell>
        </row>
        <row r="139">
          <cell r="B139" t="str">
            <v>Sales - % Switzerland</v>
          </cell>
          <cell r="C139" t="str">
            <v>SALES_SWIT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  <cell r="R144">
            <v>0.86699999999999999</v>
          </cell>
          <cell r="S144">
            <v>0.86699999999999999</v>
          </cell>
          <cell r="T144">
            <v>0.82599999999999996</v>
          </cell>
          <cell r="U144">
            <v>0.75900000000000001</v>
          </cell>
          <cell r="Z144">
            <v>0.75900000000000001</v>
          </cell>
          <cell r="AE144">
            <v>0.75900000000000001</v>
          </cell>
          <cell r="AJ144">
            <v>0.75900000000000001</v>
          </cell>
          <cell r="AO144">
            <v>0.75900000000000001</v>
          </cell>
          <cell r="AT144">
            <v>0.75900000000000001</v>
          </cell>
          <cell r="AY144">
            <v>0.75900000000000001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99</v>
          </cell>
          <cell r="S145">
            <v>0.86699999999999999</v>
          </cell>
          <cell r="T145">
            <v>0.82599999999999996</v>
          </cell>
          <cell r="U145">
            <v>0.75900000000000001</v>
          </cell>
          <cell r="Z145">
            <v>0.75900000000000001</v>
          </cell>
          <cell r="AE145">
            <v>0.75900000000000001</v>
          </cell>
          <cell r="AJ145">
            <v>0.75900000000000001</v>
          </cell>
          <cell r="AO145">
            <v>0.75900000000000001</v>
          </cell>
          <cell r="AT145">
            <v>0.75900000000000001</v>
          </cell>
          <cell r="AY145">
            <v>0.75900000000000001</v>
          </cell>
        </row>
        <row r="146">
          <cell r="B146" t="str">
            <v>Sales - % Japan</v>
          </cell>
          <cell r="C146" t="str">
            <v>SALES_JAPAN</v>
          </cell>
          <cell r="R146">
            <v>0.20499999999999999</v>
          </cell>
          <cell r="S146">
            <v>0.20499999999999999</v>
          </cell>
          <cell r="T146">
            <v>0.21199999999999999</v>
          </cell>
          <cell r="U146">
            <v>0.17799999999999999</v>
          </cell>
          <cell r="Z146">
            <v>0.17799999999999999</v>
          </cell>
          <cell r="AE146">
            <v>0.17799999999999999</v>
          </cell>
          <cell r="AJ146">
            <v>0.17799999999999999</v>
          </cell>
          <cell r="AO146">
            <v>0.17799999999999999</v>
          </cell>
          <cell r="AT146">
            <v>0.17799999999999999</v>
          </cell>
          <cell r="AY146">
            <v>0.17799999999999999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</row>
        <row r="148">
          <cell r="B148" t="str">
            <v>Sales - % India</v>
          </cell>
          <cell r="C148" t="str">
            <v>SALES_INDIA</v>
          </cell>
          <cell r="R148">
            <v>0.58899999999999997</v>
          </cell>
          <cell r="S148">
            <v>0.58899999999999997</v>
          </cell>
          <cell r="T148">
            <v>0.55400000000000005</v>
          </cell>
          <cell r="U148">
            <v>0.52</v>
          </cell>
          <cell r="Z148">
            <v>0.52</v>
          </cell>
          <cell r="AE148">
            <v>0.52</v>
          </cell>
          <cell r="AJ148">
            <v>0.52</v>
          </cell>
          <cell r="AO148">
            <v>0.52</v>
          </cell>
          <cell r="AT148">
            <v>0.52</v>
          </cell>
          <cell r="AY148">
            <v>0.52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1">
          <cell r="B151" t="str">
            <v>Sales - % Other AEJ (incl Taiwan)</v>
          </cell>
          <cell r="C151" t="str">
            <v>SALES_OTH_AEJ</v>
          </cell>
          <cell r="R151">
            <v>7.2999999999999995E-2</v>
          </cell>
          <cell r="S151">
            <v>7.2999999999999995E-2</v>
          </cell>
          <cell r="T151">
            <v>0.06</v>
          </cell>
          <cell r="U151">
            <v>6.0999999999999999E-2</v>
          </cell>
          <cell r="Z151">
            <v>6.0999999999999999E-2</v>
          </cell>
          <cell r="AE151">
            <v>6.0999999999999999E-2</v>
          </cell>
          <cell r="AJ151">
            <v>6.0999999999999999E-2</v>
          </cell>
          <cell r="AO151">
            <v>6.0999999999999999E-2</v>
          </cell>
          <cell r="AT151">
            <v>6.0999999999999999E-2</v>
          </cell>
          <cell r="AY151">
            <v>6.0999999999999999E-2</v>
          </cell>
        </row>
        <row r="152">
          <cell r="B152" t="str">
            <v>Sales - % Others</v>
          </cell>
          <cell r="C152" t="str">
            <v>SALES_OTHER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55">
          <cell r="B155" t="str">
            <v>Operating Profit - % Canada</v>
          </cell>
          <cell r="C155" t="str">
            <v>OP_CANADA</v>
          </cell>
        </row>
        <row r="156">
          <cell r="B156" t="str">
            <v>Operating Profit - % Brazil</v>
          </cell>
          <cell r="C156" t="str">
            <v>OP_BRAZIL</v>
          </cell>
        </row>
        <row r="157">
          <cell r="B157" t="str">
            <v>Operating Profit - % Other Americas</v>
          </cell>
          <cell r="C157" t="str">
            <v>OP_OTH_AM</v>
          </cell>
        </row>
        <row r="158">
          <cell r="B158" t="str">
            <v>Operating Profit - Total % EMEA</v>
          </cell>
          <cell r="C158" t="str">
            <v>OP_TOT_EMEA</v>
          </cell>
        </row>
        <row r="159">
          <cell r="B159" t="str">
            <v>Operating Profit - % UK</v>
          </cell>
          <cell r="C159" t="str">
            <v>OP_UK</v>
          </cell>
        </row>
        <row r="160">
          <cell r="B160" t="str">
            <v>Operating Profit - % Europe-Ex UK</v>
          </cell>
          <cell r="C160" t="str">
            <v>OP_EU_EX_UK</v>
          </cell>
        </row>
        <row r="161">
          <cell r="B161" t="str">
            <v>Operating Profit - % Austria</v>
          </cell>
          <cell r="C161" t="str">
            <v>OP_AUSTRIA</v>
          </cell>
        </row>
        <row r="162">
          <cell r="B162" t="str">
            <v>Operating Profit - % Belgium</v>
          </cell>
          <cell r="C162" t="str">
            <v>OP_BEL</v>
          </cell>
        </row>
        <row r="163">
          <cell r="B163" t="str">
            <v>Operating Profit - % Denmark</v>
          </cell>
          <cell r="C163" t="str">
            <v>OP_DEN</v>
          </cell>
        </row>
        <row r="164">
          <cell r="B164" t="str">
            <v>Operating Profit - % Finland</v>
          </cell>
          <cell r="C164" t="str">
            <v>OP_FIN</v>
          </cell>
        </row>
        <row r="165">
          <cell r="B165" t="str">
            <v>Operating Profit - % France</v>
          </cell>
          <cell r="C165" t="str">
            <v>OP_FRA</v>
          </cell>
        </row>
        <row r="166">
          <cell r="B166" t="str">
            <v>Operating Profit - % Germany</v>
          </cell>
          <cell r="C166" t="str">
            <v>OP_GER</v>
          </cell>
        </row>
        <row r="167">
          <cell r="B167" t="str">
            <v>Operating Profit - % Greece</v>
          </cell>
          <cell r="C167" t="str">
            <v>OP_GRE</v>
          </cell>
        </row>
        <row r="168">
          <cell r="B168" t="str">
            <v>Operating Profit - % Iceland</v>
          </cell>
          <cell r="C168" t="str">
            <v>OP_ICE</v>
          </cell>
        </row>
        <row r="169">
          <cell r="B169" t="str">
            <v>Operating Profit - % Ireland</v>
          </cell>
          <cell r="C169" t="str">
            <v>OP_IRE</v>
          </cell>
        </row>
        <row r="170">
          <cell r="B170" t="str">
            <v>Operating Profit - % Italy</v>
          </cell>
          <cell r="C170" t="str">
            <v>OP_ITA</v>
          </cell>
        </row>
        <row r="171">
          <cell r="B171" t="str">
            <v>Operating Profit - % Netherlands</v>
          </cell>
          <cell r="C171" t="str">
            <v>OP_NETH</v>
          </cell>
        </row>
        <row r="172">
          <cell r="B172" t="str">
            <v>Operating Profit - % Norway</v>
          </cell>
          <cell r="C172" t="str">
            <v>OP_NOR</v>
          </cell>
        </row>
        <row r="173">
          <cell r="B173" t="str">
            <v>Operating Profit - % Portugal</v>
          </cell>
          <cell r="C173" t="str">
            <v>OP_POR</v>
          </cell>
        </row>
        <row r="174">
          <cell r="B174" t="str">
            <v>Operating Profit - % Spain</v>
          </cell>
          <cell r="C174" t="str">
            <v>OP_SPA</v>
          </cell>
        </row>
        <row r="175">
          <cell r="B175" t="str">
            <v>Operating Profit - % Sweden</v>
          </cell>
          <cell r="C175" t="str">
            <v>OP_SWE</v>
          </cell>
        </row>
        <row r="176">
          <cell r="B176" t="str">
            <v>Operating Profit - % Switzerland</v>
          </cell>
          <cell r="C176" t="str">
            <v>OP_SWIT</v>
          </cell>
        </row>
        <row r="177">
          <cell r="B177" t="str">
            <v>Operating Profit - % Central &amp; Eastern Europe</v>
          </cell>
          <cell r="C177" t="str">
            <v>OP_CEE</v>
          </cell>
        </row>
        <row r="178">
          <cell r="B178" t="str">
            <v>Operating Profit - % Middle East</v>
          </cell>
          <cell r="C178" t="str">
            <v>OP_ME</v>
          </cell>
        </row>
        <row r="179">
          <cell r="B179" t="str">
            <v>Operating Profit - % Russia</v>
          </cell>
          <cell r="C179" t="str">
            <v>OP_RUSSIA</v>
          </cell>
        </row>
        <row r="180">
          <cell r="B180" t="str">
            <v>Operating Profit - % Other EMEA</v>
          </cell>
          <cell r="C180" t="str">
            <v>OP_OTH_EMEA</v>
          </cell>
        </row>
        <row r="181">
          <cell r="B181" t="str">
            <v>Operating Profit - Total % Asia (incl Australia &amp; New Zealand)</v>
          </cell>
          <cell r="C181" t="str">
            <v>OP_TOT_ASIA</v>
          </cell>
        </row>
        <row r="182">
          <cell r="B182" t="str">
            <v>Operating Profit - % Japan</v>
          </cell>
          <cell r="C182" t="str">
            <v>OP_JAPAN</v>
          </cell>
        </row>
        <row r="183">
          <cell r="B183" t="str">
            <v>Operating Profit - % Greater China (incl HK)</v>
          </cell>
          <cell r="C183" t="str">
            <v>OP_CHINA</v>
          </cell>
        </row>
        <row r="184">
          <cell r="B184" t="str">
            <v>Operating Profit - % India</v>
          </cell>
          <cell r="C184" t="str">
            <v>OP_INDIA</v>
          </cell>
        </row>
        <row r="185">
          <cell r="B185" t="str">
            <v>Operating Profit - % South Korea</v>
          </cell>
          <cell r="C185" t="str">
            <v>OP_SK</v>
          </cell>
        </row>
        <row r="186">
          <cell r="B186" t="str">
            <v>Operating Profit - % Australia</v>
          </cell>
          <cell r="C186" t="str">
            <v>OP_AUSTRA</v>
          </cell>
        </row>
        <row r="187">
          <cell r="B187" t="str">
            <v>Operating Profit - % New Zealand</v>
          </cell>
          <cell r="C187" t="str">
            <v>OP_NZ</v>
          </cell>
        </row>
        <row r="188">
          <cell r="B188" t="str">
            <v>Operating Profit - % Other AEJ (incl Taiwan)</v>
          </cell>
          <cell r="C188" t="str">
            <v>OP_OTH_AEJ</v>
          </cell>
        </row>
        <row r="189">
          <cell r="B189" t="str">
            <v>Operating Profit - % Others</v>
          </cell>
          <cell r="C189" t="str">
            <v>OP_OTHER</v>
          </cell>
        </row>
        <row r="190">
          <cell r="B190" t="str">
            <v>Sales -% Consumer (C)</v>
          </cell>
          <cell r="C190" t="str">
            <v>SALES_CONS</v>
          </cell>
        </row>
        <row r="191">
          <cell r="B191" t="str">
            <v>Sales -% Industry (I)</v>
          </cell>
          <cell r="C191" t="str">
            <v>SALES_IND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6">
          <cell r="A196" t="str">
            <v>Security: Samsung SDI Co.</v>
          </cell>
          <cell r="B196" t="str">
            <v>133RJ</v>
          </cell>
        </row>
        <row r="197">
          <cell r="A197" t="str">
            <v>Reference Data</v>
          </cell>
        </row>
        <row r="198">
          <cell r="B198" t="str">
            <v>Ticker</v>
          </cell>
          <cell r="C198" t="str">
            <v>Ticker</v>
          </cell>
          <cell r="E198" t="str">
            <v>006400.KS</v>
          </cell>
        </row>
        <row r="199">
          <cell r="A199" t="str">
            <v>Commodities Exposure - Expense</v>
          </cell>
          <cell r="B199" t="str">
            <v>Security Name</v>
          </cell>
          <cell r="C199" t="str">
            <v>Security Name</v>
          </cell>
          <cell r="E199" t="str">
            <v>Samsung SDI Co.</v>
          </cell>
        </row>
        <row r="200">
          <cell r="B200" t="str">
            <v>Expense - % Oil/Petrol/Fuel</v>
          </cell>
          <cell r="C200" t="str">
            <v>EXP_OIL_PETRO_FUEL</v>
          </cell>
          <cell r="E200" t="str">
            <v>Q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  <cell r="E201" t="str">
            <v>KRW</v>
          </cell>
        </row>
        <row r="202">
          <cell r="B202" t="str">
            <v>Expense - % Paper/pulp</v>
          </cell>
          <cell r="C202" t="str">
            <v>EXP_PAPER_PULP</v>
          </cell>
          <cell r="E202" t="str">
            <v>KRW</v>
          </cell>
        </row>
        <row r="203">
          <cell r="B203" t="str">
            <v>Expense - % Glass</v>
          </cell>
          <cell r="C203" t="str">
            <v>EXP_GLASS</v>
          </cell>
          <cell r="E203" t="str">
            <v>KRW</v>
          </cell>
        </row>
        <row r="204">
          <cell r="A204" t="str">
            <v>General Information</v>
          </cell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  <cell r="E205" t="str">
            <v>Bu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  <cell r="B207" t="str">
            <v>Legal rating</v>
          </cell>
          <cell r="C207" t="str">
            <v>LEGAL_RATING</v>
          </cell>
        </row>
        <row r="208">
          <cell r="B208" t="str">
            <v>Sales - % FX: British Pounds/Pence</v>
          </cell>
          <cell r="C208" t="str">
            <v>SALES_FX_GPB</v>
          </cell>
          <cell r="D208" t="str">
            <v>KRW</v>
          </cell>
          <cell r="E208">
            <v>195000</v>
          </cell>
        </row>
        <row r="209">
          <cell r="B209" t="str">
            <v>Sales - % FX: Euro</v>
          </cell>
          <cell r="C209" t="str">
            <v>SALES_FX_EUR</v>
          </cell>
          <cell r="E209" t="str">
            <v>12 months</v>
          </cell>
        </row>
        <row r="210">
          <cell r="B210" t="str">
            <v>Sales - % FX: New Russian Ruble</v>
          </cell>
          <cell r="C210" t="str">
            <v>SALES_FX_RUB</v>
          </cell>
          <cell r="E210">
            <v>47.176237</v>
          </cell>
        </row>
        <row r="211">
          <cell r="B211" t="str">
            <v>Sales - % FX: U.S. Dollar</v>
          </cell>
          <cell r="C211" t="str">
            <v>SALES_FX_USD</v>
          </cell>
          <cell r="E211">
            <v>0.60819999999999996</v>
          </cell>
        </row>
        <row r="212">
          <cell r="B212" t="str">
            <v>Sales - % FX: Brazilian Real</v>
          </cell>
          <cell r="C212" t="str">
            <v>SALES_FX_BRL</v>
          </cell>
          <cell r="E212">
            <v>0.17399999999999999</v>
          </cell>
        </row>
        <row r="213">
          <cell r="B213" t="str">
            <v>Sales - % FX: Japanese Yen</v>
          </cell>
          <cell r="C213" t="str">
            <v>SALES_FX_YEN</v>
          </cell>
          <cell r="E213">
            <v>0.20380000000000001</v>
          </cell>
        </row>
        <row r="214">
          <cell r="B214" t="str">
            <v>Sales - % FX: Chinese Renminbi</v>
          </cell>
          <cell r="C214" t="str">
            <v>SALES_FX_CNY</v>
          </cell>
          <cell r="E214">
            <v>8.2500000000000004E-2</v>
          </cell>
        </row>
        <row r="215">
          <cell r="B215" t="str">
            <v>Sales - % FX: Indian Rupee</v>
          </cell>
          <cell r="C215" t="str">
            <v>SALES_FX_INR</v>
          </cell>
          <cell r="E215">
            <v>5.5399999999999998E-2</v>
          </cell>
        </row>
        <row r="216">
          <cell r="B216" t="str">
            <v>Sales - % FX: South Korean Won</v>
          </cell>
          <cell r="C216" t="str">
            <v>SALES_FX_KRW</v>
          </cell>
          <cell r="E216">
            <v>5.0099999999999999E-2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19">
          <cell r="A219" t="str">
            <v>Security: Samsung SDI Co.</v>
          </cell>
          <cell r="B219" t="str">
            <v>139PR</v>
          </cell>
          <cell r="C219" t="str">
            <v>CATALYST2_DATE</v>
          </cell>
        </row>
        <row r="220">
          <cell r="A220" t="str">
            <v>Reference Data</v>
          </cell>
          <cell r="B220" t="str">
            <v>Catalyst 2 description</v>
          </cell>
          <cell r="C220" t="str">
            <v>CATALYST2_EVENT</v>
          </cell>
        </row>
        <row r="221">
          <cell r="B221" t="str">
            <v>Ticker</v>
          </cell>
          <cell r="C221" t="str">
            <v>Ticker</v>
          </cell>
          <cell r="E221" t="str">
            <v>006400.KS</v>
          </cell>
        </row>
        <row r="222">
          <cell r="B222" t="str">
            <v>Security Name</v>
          </cell>
          <cell r="C222" t="str">
            <v>Security Name</v>
          </cell>
          <cell r="E222" t="str">
            <v>Samsung SDI Co.</v>
          </cell>
        </row>
        <row r="223">
          <cell r="B223" t="str">
            <v>Interim Type</v>
          </cell>
          <cell r="C223" t="str">
            <v>Interim Type</v>
          </cell>
          <cell r="E223" t="str">
            <v>Q</v>
          </cell>
        </row>
        <row r="224">
          <cell r="B224" t="str">
            <v>Publishing Currency</v>
          </cell>
          <cell r="C224" t="str">
            <v>PUB_CURRENCY_ISO</v>
          </cell>
          <cell r="E224" t="str">
            <v>KRW</v>
          </cell>
        </row>
        <row r="225">
          <cell r="B225" t="str">
            <v>Pricing Currency</v>
          </cell>
          <cell r="C225" t="str">
            <v>PRICE_CURRENCY_ISO</v>
          </cell>
          <cell r="E225" t="str">
            <v>KRW</v>
          </cell>
        </row>
        <row r="226">
          <cell r="B226" t="str">
            <v>Reporting Currency</v>
          </cell>
          <cell r="C226" t="str">
            <v>CURRENCY_ISO</v>
          </cell>
          <cell r="E226" t="str">
            <v>KRW</v>
          </cell>
        </row>
        <row r="227">
          <cell r="A227" t="str">
            <v>General Information</v>
          </cell>
          <cell r="B227" t="str">
            <v>Target price multiple</v>
          </cell>
          <cell r="C227" t="str">
            <v>PRI_TARG_MULT</v>
          </cell>
        </row>
        <row r="228">
          <cell r="B228" t="str">
            <v>Asia Pacific Investment List</v>
          </cell>
          <cell r="C228" t="str">
            <v>AEJ_LIST</v>
          </cell>
          <cell r="E228" t="str">
            <v>Buy</v>
          </cell>
        </row>
        <row r="229">
          <cell r="A229" t="str">
            <v>Publishing Items</v>
          </cell>
          <cell r="B229" t="str">
            <v>Asia Pacific Conviction List</v>
          </cell>
          <cell r="C229" t="str">
            <v>AEJ_CONVICTION</v>
          </cell>
        </row>
        <row r="230">
          <cell r="B230" t="str">
            <v>Legal rating</v>
          </cell>
          <cell r="C230" t="str">
            <v>LEGAL_RATING</v>
          </cell>
          <cell r="D230" t="str">
            <v>KRW</v>
          </cell>
          <cell r="L230">
            <v>48103.7746062714</v>
          </cell>
          <cell r="M230">
            <v>59763.9264438178</v>
          </cell>
          <cell r="N230">
            <v>66384.759145388001</v>
          </cell>
          <cell r="O230">
            <v>79733.366597102504</v>
          </cell>
          <cell r="P230">
            <v>91193.746355818905</v>
          </cell>
          <cell r="Q230">
            <v>96735.945238701403</v>
          </cell>
          <cell r="R230">
            <v>98320.093228291997</v>
          </cell>
          <cell r="S230">
            <v>97913.753697650798</v>
          </cell>
          <cell r="T230">
            <v>96002.763827899194</v>
          </cell>
          <cell r="U230">
            <v>105233.308879638</v>
          </cell>
          <cell r="Z230">
            <v>128092.601048278</v>
          </cell>
          <cell r="AE230">
            <v>129511.88058937401</v>
          </cell>
          <cell r="AJ230">
            <v>156116.42263879601</v>
          </cell>
          <cell r="AO230">
            <v>163627.669912112</v>
          </cell>
          <cell r="AT230">
            <v>175927.19933841401</v>
          </cell>
          <cell r="AY230">
            <v>190926.12606471701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  <cell r="E231">
            <v>182000</v>
          </cell>
          <cell r="L231">
            <v>2000</v>
          </cell>
          <cell r="M231">
            <v>2000</v>
          </cell>
          <cell r="N231">
            <v>2500</v>
          </cell>
          <cell r="O231">
            <v>3000</v>
          </cell>
          <cell r="P231">
            <v>3000</v>
          </cell>
          <cell r="Q231">
            <v>1500</v>
          </cell>
          <cell r="R231">
            <v>600</v>
          </cell>
          <cell r="S231">
            <v>0</v>
          </cell>
          <cell r="T231">
            <v>250</v>
          </cell>
          <cell r="U231">
            <v>1000</v>
          </cell>
          <cell r="Z231">
            <v>1518.8044353770699</v>
          </cell>
          <cell r="AE231">
            <v>1427.2809847042299</v>
          </cell>
          <cell r="AJ231">
            <v>1500</v>
          </cell>
          <cell r="AO231">
            <v>1500</v>
          </cell>
          <cell r="AT231">
            <v>1500</v>
          </cell>
          <cell r="AY231">
            <v>1800</v>
          </cell>
        </row>
        <row r="232">
          <cell r="B232" t="str">
            <v>Target price period</v>
          </cell>
          <cell r="C232" t="str">
            <v>TP_PERIOD</v>
          </cell>
          <cell r="D232" t="str">
            <v>KRW</v>
          </cell>
          <cell r="E232" t="str">
            <v>12 months</v>
          </cell>
          <cell r="L232">
            <v>1353456.0149999999</v>
          </cell>
          <cell r="M232">
            <v>1227634.8189999999</v>
          </cell>
          <cell r="N232">
            <v>1326114.7930000001</v>
          </cell>
          <cell r="O232">
            <v>1384350.6939999999</v>
          </cell>
          <cell r="P232">
            <v>1573293.6510000001</v>
          </cell>
          <cell r="Q232">
            <v>979859.26</v>
          </cell>
          <cell r="R232">
            <v>742348.33499999903</v>
          </cell>
          <cell r="S232">
            <v>45710.833999999799</v>
          </cell>
          <cell r="T232">
            <v>736765.96299999999</v>
          </cell>
          <cell r="U232">
            <v>746113.33300000103</v>
          </cell>
          <cell r="Z232">
            <v>609715.674999999</v>
          </cell>
          <cell r="AE232">
            <v>548597.80599999998</v>
          </cell>
          <cell r="AJ232">
            <v>641419.64099999995</v>
          </cell>
          <cell r="AO232">
            <v>588075.61966372805</v>
          </cell>
          <cell r="AT232">
            <v>796141.13041074795</v>
          </cell>
          <cell r="AY232">
            <v>904066.08794574102</v>
          </cell>
        </row>
        <row r="233">
          <cell r="B233" t="str">
            <v>Current shares outstanding (mn)</v>
          </cell>
          <cell r="C233" t="str">
            <v>NUM_SH</v>
          </cell>
          <cell r="D233" t="str">
            <v>KRW</v>
          </cell>
          <cell r="E233">
            <v>47.176237</v>
          </cell>
          <cell r="L233">
            <v>11349.954692618099</v>
          </cell>
          <cell r="M233">
            <v>11572.801524108199</v>
          </cell>
          <cell r="N233">
            <v>12248.120916890701</v>
          </cell>
          <cell r="O233">
            <v>13490.5008061481</v>
          </cell>
          <cell r="P233">
            <v>15429.552942501899</v>
          </cell>
          <cell r="Q233">
            <v>5088.8725609886997</v>
          </cell>
          <cell r="R233">
            <v>1922.6069896163999</v>
          </cell>
          <cell r="S233">
            <v>-12552.5599254557</v>
          </cell>
          <cell r="T233">
            <v>2998.10807292663</v>
          </cell>
          <cell r="U233">
            <v>4613.7116023052004</v>
          </cell>
          <cell r="Z233">
            <v>7548.35047568546</v>
          </cell>
          <cell r="AE233">
            <v>6785.3913401359296</v>
          </cell>
          <cell r="AJ233">
            <v>31191.593725459701</v>
          </cell>
          <cell r="AO233">
            <v>10416.7403436723</v>
          </cell>
          <cell r="AT233">
            <v>13799.529426302401</v>
          </cell>
          <cell r="AY233">
            <v>16498.9267263035</v>
          </cell>
        </row>
        <row r="234">
          <cell r="B234" t="str">
            <v>Free float</v>
          </cell>
          <cell r="C234" t="str">
            <v>FREE_FLOAT</v>
          </cell>
          <cell r="D234" t="str">
            <v>KRW</v>
          </cell>
          <cell r="E234">
            <v>0.60819999999999996</v>
          </cell>
        </row>
        <row r="235">
          <cell r="B235" t="str">
            <v>Foreign ownership</v>
          </cell>
          <cell r="C235" t="str">
            <v>FOREIGN_HOLDNG</v>
          </cell>
          <cell r="D235" t="str">
            <v>KRW</v>
          </cell>
          <cell r="E235">
            <v>0.27550000000000002</v>
          </cell>
          <cell r="L235">
            <v>1422037.568</v>
          </cell>
          <cell r="M235">
            <v>1098825.6259999999</v>
          </cell>
          <cell r="N235">
            <v>361273.33199999999</v>
          </cell>
          <cell r="O235">
            <v>169320.723</v>
          </cell>
          <cell r="P235">
            <v>165613.68</v>
          </cell>
          <cell r="Q235">
            <v>72575.138999999996</v>
          </cell>
          <cell r="R235">
            <v>-51810.883999999998</v>
          </cell>
          <cell r="S235">
            <v>217169.44</v>
          </cell>
          <cell r="T235">
            <v>23564.012999999999</v>
          </cell>
          <cell r="U235">
            <v>-478506.359</v>
          </cell>
          <cell r="Z235">
            <v>-707936.21</v>
          </cell>
          <cell r="AE235">
            <v>3704.8889999999701</v>
          </cell>
          <cell r="AJ235">
            <v>186537.76199999999</v>
          </cell>
          <cell r="AO235">
            <v>589531.08594974095</v>
          </cell>
          <cell r="AT235">
            <v>331570.97321066802</v>
          </cell>
          <cell r="AY235">
            <v>114331.297680348</v>
          </cell>
        </row>
        <row r="236">
          <cell r="B236" t="str">
            <v>Samsung Electronics</v>
          </cell>
          <cell r="C236" t="str">
            <v>ACT1</v>
          </cell>
          <cell r="D236" t="str">
            <v>KRW</v>
          </cell>
          <cell r="E236">
            <v>0.20380000000000001</v>
          </cell>
          <cell r="L236">
            <v>545247.65800000005</v>
          </cell>
          <cell r="M236">
            <v>555953.13800000004</v>
          </cell>
          <cell r="N236">
            <v>589190.68799999997</v>
          </cell>
          <cell r="O236">
            <v>649357.87699999998</v>
          </cell>
          <cell r="P236">
            <v>741748.86400000099</v>
          </cell>
          <cell r="Q236">
            <v>240073.85800000001</v>
          </cell>
          <cell r="R236">
            <v>90701.362999999605</v>
          </cell>
          <cell r="S236">
            <v>-592182.54200000002</v>
          </cell>
          <cell r="T236">
            <v>141439.45699999999</v>
          </cell>
          <cell r="U236">
            <v>217657.552</v>
          </cell>
          <cell r="V236">
            <v>46696.583999999901</v>
          </cell>
          <cell r="W236">
            <v>68422.307000000001</v>
          </cell>
          <cell r="X236">
            <v>159659.25</v>
          </cell>
          <cell r="Y236">
            <v>81324.630000000107</v>
          </cell>
          <cell r="Z236">
            <v>356102.77100000001</v>
          </cell>
          <cell r="AA236">
            <v>78712.661758999995</v>
          </cell>
          <cell r="AB236">
            <v>86512.998999999996</v>
          </cell>
          <cell r="AC236">
            <v>99956.64</v>
          </cell>
          <cell r="AD236">
            <v>54926.929240999998</v>
          </cell>
          <cell r="AE236">
            <v>320109.23</v>
          </cell>
          <cell r="AF236">
            <v>112010.792</v>
          </cell>
          <cell r="AG236">
            <v>105329.378</v>
          </cell>
          <cell r="AH236">
            <v>1198510.5290000001</v>
          </cell>
          <cell r="AI236">
            <v>55651.318999999901</v>
          </cell>
          <cell r="AJ236">
            <v>1471502.0179999999</v>
          </cell>
          <cell r="AK236">
            <v>77653.285935000007</v>
          </cell>
          <cell r="AL236">
            <v>129152</v>
          </cell>
          <cell r="AM236">
            <v>136228.558530034</v>
          </cell>
          <cell r="AN236">
            <v>148388.766755513</v>
          </cell>
          <cell r="AO236">
            <v>491422.61122054799</v>
          </cell>
          <cell r="AP236">
            <v>140567.146165674</v>
          </cell>
          <cell r="AQ236">
            <v>158811.70079555601</v>
          </cell>
          <cell r="AR236">
            <v>182734.588893876</v>
          </cell>
          <cell r="AS236">
            <v>168896.434848609</v>
          </cell>
          <cell r="AT236">
            <v>651009.87070371502</v>
          </cell>
          <cell r="AU236">
            <v>175461.08782102799</v>
          </cell>
          <cell r="AV236">
            <v>191518.07707615499</v>
          </cell>
          <cell r="AW236">
            <v>208617.93426789099</v>
          </cell>
          <cell r="AX236">
            <v>202760.17832065301</v>
          </cell>
          <cell r="AY236">
            <v>778357.27748572605</v>
          </cell>
        </row>
        <row r="237">
          <cell r="B237" t="str">
            <v xml:space="preserve">Mirae Asset Global Investment Management </v>
          </cell>
          <cell r="C237" t="str">
            <v>ACT2</v>
          </cell>
          <cell r="D237" t="str">
            <v>KRW</v>
          </cell>
          <cell r="E237">
            <v>8.2500000000000004E-2</v>
          </cell>
          <cell r="L237">
            <v>893278.15500000096</v>
          </cell>
          <cell r="M237">
            <v>783083.34699999902</v>
          </cell>
          <cell r="N237">
            <v>873403.85100000002</v>
          </cell>
          <cell r="O237">
            <v>908316.54599999997</v>
          </cell>
          <cell r="P237">
            <v>775456.67500000098</v>
          </cell>
          <cell r="Q237">
            <v>308257.52799999999</v>
          </cell>
          <cell r="R237">
            <v>130522.455999999</v>
          </cell>
          <cell r="S237">
            <v>-572568.00699999998</v>
          </cell>
          <cell r="T237">
            <v>133030.416999999</v>
          </cell>
          <cell r="U237">
            <v>268208.64800000098</v>
          </cell>
          <cell r="V237">
            <v>35045.874999999898</v>
          </cell>
          <cell r="W237">
            <v>48192.964</v>
          </cell>
          <cell r="X237">
            <v>121854.63400000001</v>
          </cell>
          <cell r="Y237">
            <v>29130.355999998999</v>
          </cell>
          <cell r="Z237">
            <v>234223.82899999901</v>
          </cell>
          <cell r="AA237">
            <v>8595.0666870000096</v>
          </cell>
          <cell r="AB237">
            <v>55546.053</v>
          </cell>
          <cell r="AC237">
            <v>27992.2210000001</v>
          </cell>
          <cell r="AD237">
            <v>17834.644312999699</v>
          </cell>
          <cell r="AE237">
            <v>109967.985</v>
          </cell>
          <cell r="AF237">
            <v>16869.140999999901</v>
          </cell>
          <cell r="AG237">
            <v>82628.587999999902</v>
          </cell>
          <cell r="AH237">
            <v>86671.032999999996</v>
          </cell>
          <cell r="AI237">
            <v>705.46700000000396</v>
          </cell>
          <cell r="AJ237">
            <v>186874.22899999999</v>
          </cell>
          <cell r="AK237">
            <v>-33281.748687000101</v>
          </cell>
          <cell r="AL237">
            <v>32272.999999999902</v>
          </cell>
          <cell r="AM237">
            <v>53489.831779213899</v>
          </cell>
          <cell r="AN237">
            <v>60016.152673692603</v>
          </cell>
          <cell r="AO237">
            <v>112497.23576590601</v>
          </cell>
          <cell r="AP237">
            <v>49452.505919127798</v>
          </cell>
          <cell r="AQ237">
            <v>62372.186831977197</v>
          </cell>
          <cell r="AR237">
            <v>89650.408960726505</v>
          </cell>
          <cell r="AS237">
            <v>71100.222410691596</v>
          </cell>
          <cell r="AT237">
            <v>272575.32412252302</v>
          </cell>
          <cell r="AU237">
            <v>65834.999939374393</v>
          </cell>
          <cell r="AV237">
            <v>86415.606726005994</v>
          </cell>
          <cell r="AW237">
            <v>104121.715312798</v>
          </cell>
          <cell r="AX237">
            <v>91054.989013425904</v>
          </cell>
          <cell r="AY237">
            <v>347427.31099160499</v>
          </cell>
        </row>
        <row r="238">
          <cell r="B238" t="str">
            <v>KITMC</v>
          </cell>
          <cell r="C238" t="str">
            <v>ACT3</v>
          </cell>
          <cell r="D238" t="str">
            <v>KRW</v>
          </cell>
          <cell r="E238">
            <v>5.5399999999999998E-2</v>
          </cell>
          <cell r="L238">
            <v>775027.47199999995</v>
          </cell>
          <cell r="M238">
            <v>723057.91799999995</v>
          </cell>
          <cell r="N238">
            <v>785331.33799999999</v>
          </cell>
          <cell r="O238">
            <v>825002.63800000004</v>
          </cell>
          <cell r="P238">
            <v>748219.38300000096</v>
          </cell>
          <cell r="Q238">
            <v>272014.01</v>
          </cell>
          <cell r="R238">
            <v>100324.662</v>
          </cell>
          <cell r="S238">
            <v>-666795.19700000004</v>
          </cell>
          <cell r="T238">
            <v>198597.011</v>
          </cell>
          <cell r="U238">
            <v>265972.67800000001</v>
          </cell>
          <cell r="Z238">
            <v>422600.31199999998</v>
          </cell>
          <cell r="AE238">
            <v>478099.51400000002</v>
          </cell>
          <cell r="AJ238">
            <v>2029421.27</v>
          </cell>
          <cell r="AO238">
            <v>668861.40886539698</v>
          </cell>
          <cell r="AT238">
            <v>884013.16093828599</v>
          </cell>
          <cell r="AY238">
            <v>1039943.78616543</v>
          </cell>
        </row>
        <row r="239">
          <cell r="B239" t="str">
            <v>NPS</v>
          </cell>
          <cell r="C239" t="str">
            <v>ACT4</v>
          </cell>
          <cell r="D239" t="str">
            <v>KRW</v>
          </cell>
          <cell r="E239">
            <v>5.0099999999999999E-2</v>
          </cell>
          <cell r="L239">
            <v>5548809.7949999999</v>
          </cell>
          <cell r="M239">
            <v>5635264.6629999997</v>
          </cell>
          <cell r="N239">
            <v>6633908.1619999995</v>
          </cell>
          <cell r="O239">
            <v>7198169.4819999998</v>
          </cell>
          <cell r="P239">
            <v>9321769.9810000006</v>
          </cell>
          <cell r="Q239">
            <v>7882776.6950000003</v>
          </cell>
          <cell r="R239">
            <v>6650052.8279999997</v>
          </cell>
          <cell r="S239">
            <v>5149044.4589999998</v>
          </cell>
          <cell r="T239">
            <v>5302801.5980000002</v>
          </cell>
          <cell r="U239">
            <v>4951855.0690000001</v>
          </cell>
          <cell r="V239">
            <v>1204911.656</v>
          </cell>
          <cell r="W239">
            <v>1326571.8540000001</v>
          </cell>
          <cell r="X239">
            <v>1347811.216</v>
          </cell>
          <cell r="Y239">
            <v>1244980.2109999999</v>
          </cell>
          <cell r="Z239">
            <v>5124274.9369999999</v>
          </cell>
          <cell r="AA239">
            <v>1209045.0008749999</v>
          </cell>
          <cell r="AB239">
            <v>1349401.986</v>
          </cell>
          <cell r="AC239">
            <v>1447666.7709999999</v>
          </cell>
          <cell r="AD239">
            <v>1437767.6371249999</v>
          </cell>
          <cell r="AE239">
            <v>5443881.3949999996</v>
          </cell>
          <cell r="AF239">
            <v>1376691.4909999999</v>
          </cell>
          <cell r="AG239">
            <v>1477401.362</v>
          </cell>
          <cell r="AH239">
            <v>1502889.4890000001</v>
          </cell>
          <cell r="AI239">
            <v>1414202.577</v>
          </cell>
          <cell r="AJ239">
            <v>5771184.9189999998</v>
          </cell>
          <cell r="AK239">
            <v>1208192.281032</v>
          </cell>
          <cell r="AL239">
            <v>1306853</v>
          </cell>
          <cell r="AM239">
            <v>1454297.0714756199</v>
          </cell>
          <cell r="AN239">
            <v>1484239.2466794199</v>
          </cell>
          <cell r="AO239">
            <v>5453581.5991870305</v>
          </cell>
          <cell r="AP239">
            <v>1339259.4801094499</v>
          </cell>
          <cell r="AQ239">
            <v>1402622.28985469</v>
          </cell>
          <cell r="AR239">
            <v>1510162.3017746001</v>
          </cell>
          <cell r="AS239">
            <v>1441533.41920089</v>
          </cell>
          <cell r="AT239">
            <v>5693577.4909396302</v>
          </cell>
          <cell r="AU239">
            <v>1439019.4090271301</v>
          </cell>
          <cell r="AV239">
            <v>1503383.7089285101</v>
          </cell>
          <cell r="AW239">
            <v>1582537.7836348801</v>
          </cell>
          <cell r="AX239">
            <v>1521700.84048875</v>
          </cell>
          <cell r="AY239">
            <v>6046641.7420792598</v>
          </cell>
        </row>
        <row r="240">
          <cell r="B240" t="str">
            <v>Catalyst 1 date</v>
          </cell>
          <cell r="C240" t="str">
            <v>CATALYST1_DATE</v>
          </cell>
          <cell r="D240" t="str">
            <v>KRW</v>
          </cell>
          <cell r="L240">
            <v>2468018.969</v>
          </cell>
          <cell r="M240">
            <v>3125743.139</v>
          </cell>
          <cell r="N240">
            <v>3500588.0729999999</v>
          </cell>
          <cell r="O240">
            <v>4197740.5769999996</v>
          </cell>
          <cell r="P240">
            <v>4481548.4119999995</v>
          </cell>
          <cell r="Q240">
            <v>4698284.7810000004</v>
          </cell>
          <cell r="R240">
            <v>4757835.8420000002</v>
          </cell>
          <cell r="S240">
            <v>4747200.6160000004</v>
          </cell>
          <cell r="T240">
            <v>4769296.5820000004</v>
          </cell>
          <cell r="U240">
            <v>5131947.01</v>
          </cell>
          <cell r="Z240">
            <v>6230861.5080000004</v>
          </cell>
          <cell r="AE240">
            <v>6314527.2199999997</v>
          </cell>
          <cell r="AJ240">
            <v>7564481.6009999998</v>
          </cell>
          <cell r="AO240">
            <v>7933396.9506115504</v>
          </cell>
          <cell r="AT240">
            <v>8525642.4658152591</v>
          </cell>
          <cell r="AY240">
            <v>9245235.3878009897</v>
          </cell>
        </row>
        <row r="241">
          <cell r="B241" t="str">
            <v>Catalyst 1 description</v>
          </cell>
          <cell r="C241" t="str">
            <v>CATALYST1_EVENT</v>
          </cell>
          <cell r="D241" t="str">
            <v>KRW</v>
          </cell>
        </row>
        <row r="242">
          <cell r="B242" t="str">
            <v>Catalyst 2 date</v>
          </cell>
          <cell r="C242" t="str">
            <v>CATALYST2_DATE</v>
          </cell>
          <cell r="D242" t="str">
            <v>KRW</v>
          </cell>
          <cell r="AJ242">
            <v>-16347.782782984399</v>
          </cell>
          <cell r="AO242">
            <v>-9841.2733731584904</v>
          </cell>
          <cell r="AT242">
            <v>-23844.9261548877</v>
          </cell>
          <cell r="AY242">
            <v>-30392.988072031701</v>
          </cell>
        </row>
        <row r="243">
          <cell r="B243" t="str">
            <v>Catalyst 2 description</v>
          </cell>
          <cell r="C243" t="str">
            <v>CATALYST2_EVENT</v>
          </cell>
          <cell r="D243" t="str">
            <v>KRW</v>
          </cell>
          <cell r="AJ243">
            <v>-16347.782782984399</v>
          </cell>
          <cell r="AO243">
            <v>-9841.2733731584904</v>
          </cell>
          <cell r="AT243">
            <v>-23844.9261548877</v>
          </cell>
          <cell r="AY243">
            <v>-30392.988072031701</v>
          </cell>
        </row>
        <row r="244">
          <cell r="B244" t="str">
            <v>Catalyst 3 date</v>
          </cell>
          <cell r="C244" t="str">
            <v>CATALYST3_DATE</v>
          </cell>
          <cell r="D244" t="str">
            <v>KRW</v>
          </cell>
          <cell r="AJ244">
            <v>-23719.4036312561</v>
          </cell>
          <cell r="AO244">
            <v>-33161.264152588803</v>
          </cell>
          <cell r="AT244">
            <v>-43930.233968538101</v>
          </cell>
          <cell r="AY244">
            <v>-52523.654171480601</v>
          </cell>
        </row>
        <row r="245">
          <cell r="B245" t="str">
            <v>Catalyst 3 description</v>
          </cell>
          <cell r="C245" t="str">
            <v>CATALYST3_EVENT</v>
          </cell>
          <cell r="D245" t="str">
            <v>KRW</v>
          </cell>
          <cell r="AJ245">
            <v>-23719.4036312561</v>
          </cell>
          <cell r="AO245">
            <v>-33161.264152588803</v>
          </cell>
          <cell r="AT245">
            <v>-43930.233968538101</v>
          </cell>
          <cell r="AY245">
            <v>-52523.654171480601</v>
          </cell>
        </row>
        <row r="246">
          <cell r="A246" t="str">
            <v>Income Statement</v>
          </cell>
          <cell r="B246" t="str">
            <v>Catalyst 4 date</v>
          </cell>
          <cell r="C246" t="str">
            <v>CATALYST4_DATE</v>
          </cell>
        </row>
        <row r="247">
          <cell r="B247" t="str">
            <v>Catalyst 4 description</v>
          </cell>
          <cell r="C247" t="str">
            <v>CATALYST4_EVENT</v>
          </cell>
          <cell r="D247" t="str">
            <v>KRW</v>
          </cell>
          <cell r="L247">
            <v>-170062.45499999999</v>
          </cell>
          <cell r="M247">
            <v>-137288.01</v>
          </cell>
          <cell r="N247">
            <v>-156645.666</v>
          </cell>
          <cell r="O247">
            <v>-130654.693</v>
          </cell>
          <cell r="P247">
            <v>8882.7479999999996</v>
          </cell>
          <cell r="Q247">
            <v>-6559.5479999999998</v>
          </cell>
          <cell r="R247">
            <v>3110.375</v>
          </cell>
          <cell r="S247">
            <v>63644.169000000002</v>
          </cell>
          <cell r="T247">
            <v>-38719.571000000004</v>
          </cell>
          <cell r="U247">
            <v>-24623.967000000001</v>
          </cell>
          <cell r="Z247">
            <v>-37487.97</v>
          </cell>
          <cell r="AE247">
            <v>-127044.599</v>
          </cell>
          <cell r="AJ247">
            <v>-542606.92200000002</v>
          </cell>
          <cell r="AO247">
            <v>-165075.43187785</v>
          </cell>
          <cell r="AT247">
            <v>-221003.290234571</v>
          </cell>
          <cell r="AY247">
            <v>-249586.50867970299</v>
          </cell>
        </row>
        <row r="248">
          <cell r="B248" t="str">
            <v>Catalyst 5 date</v>
          </cell>
          <cell r="C248" t="str">
            <v>CATALYST5_DATE</v>
          </cell>
          <cell r="D248" t="str">
            <v>KRW</v>
          </cell>
          <cell r="L248">
            <v>-59717.358999999997</v>
          </cell>
          <cell r="M248">
            <v>-29816.77</v>
          </cell>
          <cell r="N248">
            <v>-39494.983999999997</v>
          </cell>
          <cell r="O248">
            <v>-44990.067999999999</v>
          </cell>
          <cell r="P248">
            <v>-15353.267</v>
          </cell>
          <cell r="Q248">
            <v>-25380.603999999999</v>
          </cell>
          <cell r="R248">
            <v>-12733.674000000001</v>
          </cell>
          <cell r="S248">
            <v>10968.486000000001</v>
          </cell>
          <cell r="T248">
            <v>-18437.983</v>
          </cell>
          <cell r="U248">
            <v>-23691.159</v>
          </cell>
          <cell r="Z248">
            <v>-29009.571</v>
          </cell>
          <cell r="AE248">
            <v>-30945.685000000001</v>
          </cell>
          <cell r="AJ248">
            <v>-15312.33</v>
          </cell>
          <cell r="AO248">
            <v>-12363.365766999999</v>
          </cell>
          <cell r="AT248">
            <v>-12000</v>
          </cell>
          <cell r="AY248">
            <v>-12000</v>
          </cell>
        </row>
        <row r="249">
          <cell r="B249" t="str">
            <v>Catalyst 5 description</v>
          </cell>
          <cell r="C249" t="str">
            <v>CATALYST5_EVENT</v>
          </cell>
          <cell r="D249" t="str">
            <v>KRW</v>
          </cell>
          <cell r="L249">
            <v>545247.65800000005</v>
          </cell>
          <cell r="M249">
            <v>555953.13800000004</v>
          </cell>
          <cell r="N249">
            <v>589190.68799999997</v>
          </cell>
          <cell r="O249">
            <v>649357.87699999998</v>
          </cell>
          <cell r="P249">
            <v>741748.86400000099</v>
          </cell>
          <cell r="Q249">
            <v>240073.85800000001</v>
          </cell>
          <cell r="R249">
            <v>90701.362999999605</v>
          </cell>
          <cell r="S249">
            <v>-592182.54200000002</v>
          </cell>
          <cell r="T249">
            <v>141439.45699999999</v>
          </cell>
          <cell r="U249">
            <v>217657.552</v>
          </cell>
          <cell r="Z249">
            <v>356102.77100000001</v>
          </cell>
          <cell r="AE249">
            <v>320109.23</v>
          </cell>
          <cell r="AJ249">
            <v>1471502.0179999999</v>
          </cell>
          <cell r="AO249">
            <v>491422.61122054799</v>
          </cell>
          <cell r="AT249">
            <v>651009.87070371502</v>
          </cell>
          <cell r="AY249">
            <v>778357.27748572605</v>
          </cell>
        </row>
        <row r="250">
          <cell r="B250" t="str">
            <v>Target price multiple</v>
          </cell>
          <cell r="C250" t="str">
            <v>PRI_TARG_MULT</v>
          </cell>
          <cell r="D250" t="str">
            <v>KRW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Z250">
            <v>0</v>
          </cell>
          <cell r="AE250">
            <v>0</v>
          </cell>
          <cell r="AJ250">
            <v>0</v>
          </cell>
          <cell r="AO250">
            <v>0</v>
          </cell>
          <cell r="AT250">
            <v>0</v>
          </cell>
          <cell r="AY250">
            <v>0</v>
          </cell>
        </row>
        <row r="251">
          <cell r="B251" t="str">
            <v>Target price methodology</v>
          </cell>
          <cell r="C251" t="str">
            <v>PRI_TARG_METH</v>
          </cell>
          <cell r="D251" t="str">
            <v>KRW</v>
          </cell>
          <cell r="E251" t="str">
            <v>Director's Cut</v>
          </cell>
          <cell r="L251">
            <v>545247.65800000005</v>
          </cell>
          <cell r="M251">
            <v>555953.13800000004</v>
          </cell>
          <cell r="N251">
            <v>589190.68799999997</v>
          </cell>
          <cell r="O251">
            <v>649357.87699999998</v>
          </cell>
          <cell r="P251">
            <v>741748.86400000099</v>
          </cell>
          <cell r="Q251">
            <v>240073.85800000001</v>
          </cell>
          <cell r="R251">
            <v>90701.362999999605</v>
          </cell>
          <cell r="S251">
            <v>-592182.54200000002</v>
          </cell>
          <cell r="T251">
            <v>141439.45699999999</v>
          </cell>
          <cell r="U251">
            <v>217657.552</v>
          </cell>
          <cell r="Z251">
            <v>356102.77100000001</v>
          </cell>
          <cell r="AE251">
            <v>320109.23</v>
          </cell>
          <cell r="AJ251">
            <v>1471502.0179999999</v>
          </cell>
          <cell r="AO251">
            <v>491422.61122054799</v>
          </cell>
          <cell r="AT251">
            <v>651009.87070371502</v>
          </cell>
          <cell r="AY251">
            <v>778357.27748572605</v>
          </cell>
        </row>
        <row r="252">
          <cell r="A252" t="str">
            <v>Publishing Items</v>
          </cell>
          <cell r="B252" t="str">
            <v>Post-tax exceptionals</v>
          </cell>
          <cell r="C252" t="str">
            <v>TAX_EXC</v>
          </cell>
          <cell r="D252" t="str">
            <v>KRW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Z252">
            <v>0</v>
          </cell>
          <cell r="AE252">
            <v>0</v>
          </cell>
          <cell r="AJ252">
            <v>0</v>
          </cell>
          <cell r="AO252">
            <v>0</v>
          </cell>
          <cell r="AT252">
            <v>0</v>
          </cell>
          <cell r="AY252">
            <v>0</v>
          </cell>
        </row>
        <row r="253">
          <cell r="B253" t="str">
            <v>Book value per share, BVPS (Pub)</v>
          </cell>
          <cell r="C253" t="str">
            <v>BVPS_PUB</v>
          </cell>
          <cell r="D253" t="str">
            <v>KRW</v>
          </cell>
          <cell r="L253">
            <v>48103.7746062714</v>
          </cell>
          <cell r="M253">
            <v>59763.9264438178</v>
          </cell>
          <cell r="N253">
            <v>66384.759145388001</v>
          </cell>
          <cell r="O253">
            <v>79733.366597102504</v>
          </cell>
          <cell r="P253">
            <v>91193.746355818905</v>
          </cell>
          <cell r="Q253">
            <v>96735.945238701403</v>
          </cell>
          <cell r="R253">
            <v>98320.093228291997</v>
          </cell>
          <cell r="S253">
            <v>97913.753697650798</v>
          </cell>
          <cell r="T253">
            <v>96002.763827899194</v>
          </cell>
          <cell r="U253">
            <v>105233.308879638</v>
          </cell>
          <cell r="V253">
            <v>46696.583999999901</v>
          </cell>
          <cell r="W253">
            <v>68422.307000000001</v>
          </cell>
          <cell r="X253">
            <v>159659.25</v>
          </cell>
          <cell r="Y253">
            <v>81324.630000000107</v>
          </cell>
          <cell r="Z253">
            <v>128092.601048278</v>
          </cell>
          <cell r="AA253">
            <v>78712.661758999995</v>
          </cell>
          <cell r="AB253">
            <v>86512.998999999996</v>
          </cell>
          <cell r="AC253">
            <v>99956.64</v>
          </cell>
          <cell r="AD253">
            <v>54926.929240999998</v>
          </cell>
          <cell r="AE253">
            <v>129511.88058937401</v>
          </cell>
          <cell r="AF253">
            <v>112010.792</v>
          </cell>
          <cell r="AG253">
            <v>105329.378</v>
          </cell>
          <cell r="AH253">
            <v>1198510.5290000001</v>
          </cell>
          <cell r="AI253">
            <v>55651.318999999901</v>
          </cell>
          <cell r="AJ253">
            <v>156116.42263879601</v>
          </cell>
          <cell r="AK253">
            <v>77653.285935000007</v>
          </cell>
          <cell r="AL253">
            <v>129152</v>
          </cell>
          <cell r="AM253">
            <v>136228.558530034</v>
          </cell>
          <cell r="AN253">
            <v>148388.766755513</v>
          </cell>
          <cell r="AO253">
            <v>160032.628941253</v>
          </cell>
          <cell r="AP253">
            <v>140567.146165674</v>
          </cell>
          <cell r="AQ253">
            <v>158811.70079555601</v>
          </cell>
          <cell r="AR253">
            <v>182734.588893876</v>
          </cell>
          <cell r="AS253">
            <v>168896.434848609</v>
          </cell>
          <cell r="AT253">
            <v>170687.65673563301</v>
          </cell>
          <cell r="AU253">
            <v>175461.08782102799</v>
          </cell>
          <cell r="AV253">
            <v>191518.07707615499</v>
          </cell>
          <cell r="AW253">
            <v>208617.93426789099</v>
          </cell>
          <cell r="AX253">
            <v>202760.17832065301</v>
          </cell>
          <cell r="AY253">
            <v>183810.163250502</v>
          </cell>
        </row>
        <row r="254">
          <cell r="B254" t="str">
            <v>DPS, dividend per share (Pub)</v>
          </cell>
          <cell r="C254" t="str">
            <v>DPS_PUB</v>
          </cell>
          <cell r="D254" t="str">
            <v>KRW</v>
          </cell>
          <cell r="L254">
            <v>2000</v>
          </cell>
          <cell r="M254">
            <v>2000</v>
          </cell>
          <cell r="N254">
            <v>2500</v>
          </cell>
          <cell r="O254">
            <v>3000</v>
          </cell>
          <cell r="P254">
            <v>3000</v>
          </cell>
          <cell r="Q254">
            <v>1500</v>
          </cell>
          <cell r="R254">
            <v>600</v>
          </cell>
          <cell r="S254">
            <v>0</v>
          </cell>
          <cell r="T254">
            <v>250</v>
          </cell>
          <cell r="U254">
            <v>1000</v>
          </cell>
          <cell r="Z254">
            <v>1518.8044353770699</v>
          </cell>
          <cell r="AE254">
            <v>1427.2809847042299</v>
          </cell>
          <cell r="AJ254">
            <v>1427.2810016619201</v>
          </cell>
          <cell r="AO254">
            <v>1500</v>
          </cell>
          <cell r="AT254">
            <v>1500</v>
          </cell>
          <cell r="AY254">
            <v>1800</v>
          </cell>
        </row>
        <row r="255">
          <cell r="B255" t="str">
            <v>EBITDA (Pub)</v>
          </cell>
          <cell r="C255" t="str">
            <v>EBITDA_PUB</v>
          </cell>
          <cell r="D255" t="str">
            <v>KRW</v>
          </cell>
          <cell r="L255">
            <v>1353456.0149999999</v>
          </cell>
          <cell r="M255">
            <v>1227634.8189999999</v>
          </cell>
          <cell r="N255">
            <v>1326114.7930000001</v>
          </cell>
          <cell r="O255">
            <v>1384350.6939999999</v>
          </cell>
          <cell r="P255">
            <v>1573293.6510000001</v>
          </cell>
          <cell r="Q255">
            <v>979859.26</v>
          </cell>
          <cell r="R255">
            <v>742348.33499999903</v>
          </cell>
          <cell r="S255">
            <v>45710.833999999799</v>
          </cell>
          <cell r="T255">
            <v>736765.96299999999</v>
          </cell>
          <cell r="U255">
            <v>746113.33300000103</v>
          </cell>
          <cell r="Z255">
            <v>609715.674999999</v>
          </cell>
          <cell r="AE255">
            <v>548597.80599999998</v>
          </cell>
          <cell r="AJ255">
            <v>641419.64099999995</v>
          </cell>
          <cell r="AO255">
            <v>484132.18193477101</v>
          </cell>
          <cell r="AT255">
            <v>663908.83140408294</v>
          </cell>
          <cell r="AY255">
            <v>752116.97115802101</v>
          </cell>
        </row>
        <row r="256">
          <cell r="B256" t="str">
            <v>EPS (Pub)</v>
          </cell>
          <cell r="C256" t="str">
            <v>EPS_PUB</v>
          </cell>
          <cell r="D256" t="str">
            <v>KRW</v>
          </cell>
          <cell r="L256">
            <v>11349.954692618099</v>
          </cell>
          <cell r="M256">
            <v>11572.801524108199</v>
          </cell>
          <cell r="N256">
            <v>12248.120916890701</v>
          </cell>
          <cell r="O256">
            <v>13490.5008061481</v>
          </cell>
          <cell r="P256">
            <v>15429.552942501899</v>
          </cell>
          <cell r="Q256">
            <v>5088.8725609886997</v>
          </cell>
          <cell r="R256">
            <v>1922.6069896163999</v>
          </cell>
          <cell r="S256">
            <v>-12552.5599254557</v>
          </cell>
          <cell r="T256">
            <v>2998.10807292663</v>
          </cell>
          <cell r="U256">
            <v>4613.7116023052004</v>
          </cell>
          <cell r="Z256">
            <v>7548.35047568546</v>
          </cell>
          <cell r="AE256">
            <v>6785.3913401359296</v>
          </cell>
          <cell r="AJ256">
            <v>31191.593725459701</v>
          </cell>
          <cell r="AO256">
            <v>8766.8103559976698</v>
          </cell>
          <cell r="AT256">
            <v>12155.027794379999</v>
          </cell>
          <cell r="AY256">
            <v>14622.5065148698</v>
          </cell>
        </row>
        <row r="257">
          <cell r="B257" t="str">
            <v>EV adjustment (Pub)</v>
          </cell>
          <cell r="C257" t="str">
            <v>EV_ADJ_PUB</v>
          </cell>
          <cell r="D257" t="str">
            <v>KRW</v>
          </cell>
          <cell r="L257">
            <v>11349.954692618099</v>
          </cell>
          <cell r="M257">
            <v>11572.801524108199</v>
          </cell>
          <cell r="N257">
            <v>12248.120916890701</v>
          </cell>
          <cell r="O257">
            <v>13490.5008061481</v>
          </cell>
          <cell r="P257">
            <v>15429.552942501899</v>
          </cell>
          <cell r="Q257">
            <v>5088.8725609886997</v>
          </cell>
          <cell r="R257">
            <v>1922.6069896163999</v>
          </cell>
          <cell r="S257">
            <v>-12552.5599254557</v>
          </cell>
          <cell r="T257">
            <v>2998.10807292663</v>
          </cell>
          <cell r="U257">
            <v>4613.7116023052004</v>
          </cell>
          <cell r="Z257">
            <v>7548.35047568546</v>
          </cell>
          <cell r="AE257">
            <v>6785.3913401359296</v>
          </cell>
          <cell r="AJ257">
            <v>31191.593725459701</v>
          </cell>
          <cell r="AO257">
            <v>10416.7403436723</v>
          </cell>
          <cell r="AT257">
            <v>13799.529426302401</v>
          </cell>
          <cell r="AY257">
            <v>16498.9267263035</v>
          </cell>
        </row>
        <row r="258">
          <cell r="B258" t="str">
            <v>Net debt (Pub)</v>
          </cell>
          <cell r="C258" t="str">
            <v>NET_DEBT_PUB</v>
          </cell>
          <cell r="D258" t="str">
            <v>KRW</v>
          </cell>
          <cell r="L258">
            <v>1422037.568</v>
          </cell>
          <cell r="M258">
            <v>1098825.6259999999</v>
          </cell>
          <cell r="N258">
            <v>361273.33199999999</v>
          </cell>
          <cell r="O258">
            <v>169320.723</v>
          </cell>
          <cell r="P258">
            <v>165613.68</v>
          </cell>
          <cell r="Q258">
            <v>72575.138999999996</v>
          </cell>
          <cell r="R258">
            <v>-51810.883999999998</v>
          </cell>
          <cell r="S258">
            <v>217169.44</v>
          </cell>
          <cell r="T258">
            <v>23564.012999999999</v>
          </cell>
          <cell r="U258">
            <v>-478506.359</v>
          </cell>
          <cell r="Z258">
            <v>-707936.21</v>
          </cell>
          <cell r="AE258">
            <v>3704.8889999999701</v>
          </cell>
          <cell r="AJ258">
            <v>186537.76199999999</v>
          </cell>
          <cell r="AO258">
            <v>468229.03710019798</v>
          </cell>
          <cell r="AT258">
            <v>337422.23614821199</v>
          </cell>
          <cell r="AY258">
            <v>210870.339255181</v>
          </cell>
        </row>
        <row r="259">
          <cell r="B259" t="str">
            <v>Net income (Pub)</v>
          </cell>
          <cell r="C259" t="str">
            <v>NI_PUB</v>
          </cell>
          <cell r="D259" t="str">
            <v>KRW</v>
          </cell>
          <cell r="L259">
            <v>545247.65800000005</v>
          </cell>
          <cell r="M259">
            <v>555953.13800000004</v>
          </cell>
          <cell r="N259">
            <v>589190.68799999997</v>
          </cell>
          <cell r="O259">
            <v>649357.87699999998</v>
          </cell>
          <cell r="P259">
            <v>741748.86400000099</v>
          </cell>
          <cell r="Q259">
            <v>240073.85800000001</v>
          </cell>
          <cell r="R259">
            <v>90701.362999999605</v>
          </cell>
          <cell r="S259">
            <v>-592182.54200000002</v>
          </cell>
          <cell r="T259">
            <v>141439.45699999999</v>
          </cell>
          <cell r="U259">
            <v>217657.552</v>
          </cell>
          <cell r="V259">
            <v>46696.583999999901</v>
          </cell>
          <cell r="W259">
            <v>68422.307000000001</v>
          </cell>
          <cell r="X259">
            <v>159659.25</v>
          </cell>
          <cell r="Y259">
            <v>81324.630000000107</v>
          </cell>
          <cell r="Z259">
            <v>356102.77100000001</v>
          </cell>
          <cell r="AA259">
            <v>78712.661758999995</v>
          </cell>
          <cell r="AB259">
            <v>86512.998999999996</v>
          </cell>
          <cell r="AC259">
            <v>99956.64</v>
          </cell>
          <cell r="AD259">
            <v>54926.929240999998</v>
          </cell>
          <cell r="AE259">
            <v>320109.23</v>
          </cell>
          <cell r="AF259">
            <v>112010.792</v>
          </cell>
          <cell r="AG259">
            <v>105329.378</v>
          </cell>
          <cell r="AH259">
            <v>1198510.5290000001</v>
          </cell>
          <cell r="AI259">
            <v>55651.318999999901</v>
          </cell>
          <cell r="AJ259">
            <v>1471502.0179999999</v>
          </cell>
          <cell r="AK259">
            <v>77653.285935000007</v>
          </cell>
          <cell r="AL259">
            <v>129152.388171</v>
          </cell>
          <cell r="AM259">
            <v>119791.220925</v>
          </cell>
          <cell r="AN259">
            <v>86988.2280576005</v>
          </cell>
          <cell r="AO259">
            <v>413585.12308860099</v>
          </cell>
          <cell r="AP259">
            <v>119128.339981461</v>
          </cell>
          <cell r="AQ259">
            <v>140775.586262717</v>
          </cell>
          <cell r="AR259">
            <v>162492.12628463199</v>
          </cell>
          <cell r="AS259">
            <v>151032.419440447</v>
          </cell>
          <cell r="AT259">
            <v>573428.47196925594</v>
          </cell>
          <cell r="AU259">
            <v>149643.292838005</v>
          </cell>
          <cell r="AV259">
            <v>160078.02004133101</v>
          </cell>
          <cell r="AW259">
            <v>191490.362307445</v>
          </cell>
          <cell r="AX259">
            <v>188623.15769275901</v>
          </cell>
          <cell r="AY259">
            <v>689834.832879539</v>
          </cell>
        </row>
        <row r="260">
          <cell r="B260" t="str">
            <v>EBIT, operating profit (Pub)</v>
          </cell>
          <cell r="C260" t="str">
            <v>EBIT_PUB</v>
          </cell>
          <cell r="D260" t="str">
            <v>KRW</v>
          </cell>
          <cell r="L260">
            <v>893278.15500000096</v>
          </cell>
          <cell r="M260">
            <v>783083.34699999902</v>
          </cell>
          <cell r="N260">
            <v>873403.85100000002</v>
          </cell>
          <cell r="O260">
            <v>908316.54599999997</v>
          </cell>
          <cell r="P260">
            <v>775456.67500000098</v>
          </cell>
          <cell r="Q260">
            <v>308257.52799999999</v>
          </cell>
          <cell r="R260">
            <v>130522.455999999</v>
          </cell>
          <cell r="S260">
            <v>-572568.00699999998</v>
          </cell>
          <cell r="T260">
            <v>133030.416999999</v>
          </cell>
          <cell r="U260">
            <v>268208.64800000098</v>
          </cell>
          <cell r="V260">
            <v>35045.874999999898</v>
          </cell>
          <cell r="W260">
            <v>48192.964</v>
          </cell>
          <cell r="X260">
            <v>121854.63400000001</v>
          </cell>
          <cell r="Y260">
            <v>29130.355999998999</v>
          </cell>
          <cell r="Z260">
            <v>234223.82899999901</v>
          </cell>
          <cell r="AA260">
            <v>8595.0666870000096</v>
          </cell>
          <cell r="AB260">
            <v>55546.053</v>
          </cell>
          <cell r="AC260">
            <v>27992.2210000001</v>
          </cell>
          <cell r="AD260">
            <v>17834.644312999699</v>
          </cell>
          <cell r="AE260">
            <v>109967.985</v>
          </cell>
          <cell r="AF260">
            <v>16869.140999999901</v>
          </cell>
          <cell r="AG260">
            <v>82628.587999999902</v>
          </cell>
          <cell r="AH260">
            <v>86671.032999999996</v>
          </cell>
          <cell r="AI260">
            <v>705.46700000000396</v>
          </cell>
          <cell r="AJ260">
            <v>186874.22899999999</v>
          </cell>
          <cell r="AK260">
            <v>-33281.748687000101</v>
          </cell>
          <cell r="AL260">
            <v>32273.552524999799</v>
          </cell>
          <cell r="AM260">
            <v>29181.880959999999</v>
          </cell>
          <cell r="AN260">
            <v>3063.4685867714302</v>
          </cell>
          <cell r="AO260">
            <v>31237.1533847711</v>
          </cell>
          <cell r="AP260">
            <v>22530.716819620699</v>
          </cell>
          <cell r="AQ260">
            <v>39075.984595895097</v>
          </cell>
          <cell r="AR260">
            <v>57549.896296238599</v>
          </cell>
          <cell r="AS260">
            <v>33041.070523945302</v>
          </cell>
          <cell r="AT260">
            <v>152197.6682357</v>
          </cell>
          <cell r="AU260">
            <v>29424.383241568001</v>
          </cell>
          <cell r="AV260">
            <v>41935.515944866602</v>
          </cell>
          <cell r="AW260">
            <v>72617.527290663405</v>
          </cell>
          <cell r="AX260">
            <v>69031.164998803593</v>
          </cell>
          <cell r="AY260">
            <v>213008.59147590201</v>
          </cell>
        </row>
        <row r="261">
          <cell r="B261" t="str">
            <v>Pre-tax profit (Pub)</v>
          </cell>
          <cell r="C261" t="str">
            <v>PTP_PUB</v>
          </cell>
          <cell r="D261" t="str">
            <v>KRW</v>
          </cell>
          <cell r="L261">
            <v>775027.47199999995</v>
          </cell>
          <cell r="M261">
            <v>723057.91799999995</v>
          </cell>
          <cell r="N261">
            <v>785331.33799999999</v>
          </cell>
          <cell r="O261">
            <v>825002.63800000004</v>
          </cell>
          <cell r="P261">
            <v>748219.38300000096</v>
          </cell>
          <cell r="Q261">
            <v>272014.01</v>
          </cell>
          <cell r="R261">
            <v>100324.662</v>
          </cell>
          <cell r="S261">
            <v>-666795.19700000004</v>
          </cell>
          <cell r="T261">
            <v>198597.011</v>
          </cell>
          <cell r="U261">
            <v>265972.67800000001</v>
          </cell>
          <cell r="V261">
            <v>35045.874999999898</v>
          </cell>
          <cell r="W261">
            <v>48192.964</v>
          </cell>
          <cell r="X261">
            <v>121854.63400000001</v>
          </cell>
          <cell r="Y261">
            <v>29130.355999998999</v>
          </cell>
          <cell r="Z261">
            <v>422600.31199999998</v>
          </cell>
          <cell r="AA261">
            <v>8595.0666870000096</v>
          </cell>
          <cell r="AB261">
            <v>55546.053</v>
          </cell>
          <cell r="AC261">
            <v>27992.2210000001</v>
          </cell>
          <cell r="AD261">
            <v>17834.644312999699</v>
          </cell>
          <cell r="AE261">
            <v>478099.51400000002</v>
          </cell>
          <cell r="AF261">
            <v>16869.140999999901</v>
          </cell>
          <cell r="AG261">
            <v>82628.587999999902</v>
          </cell>
          <cell r="AH261">
            <v>86671.032999999996</v>
          </cell>
          <cell r="AI261">
            <v>705.46700000000396</v>
          </cell>
          <cell r="AJ261">
            <v>2029421.27</v>
          </cell>
          <cell r="AK261">
            <v>-33281.748687000101</v>
          </cell>
          <cell r="AL261">
            <v>32273.552524999799</v>
          </cell>
          <cell r="AM261">
            <v>29181.880959999999</v>
          </cell>
          <cell r="AN261">
            <v>-55568.043396999601</v>
          </cell>
          <cell r="AO261">
            <v>547532.67328476999</v>
          </cell>
          <cell r="AP261">
            <v>-38954.999999999898</v>
          </cell>
          <cell r="AQ261">
            <v>33021.792806967598</v>
          </cell>
          <cell r="AR261">
            <v>72784.294600230205</v>
          </cell>
          <cell r="AS261">
            <v>65194.293067254897</v>
          </cell>
          <cell r="AT261">
            <v>750549.32303750794</v>
          </cell>
          <cell r="AU261">
            <v>23973.331064459901</v>
          </cell>
          <cell r="AV261">
            <v>50838.2312845126</v>
          </cell>
          <cell r="AW261">
            <v>85574.743306909906</v>
          </cell>
          <cell r="AX261">
            <v>71837.518314854198</v>
          </cell>
          <cell r="AY261">
            <v>899788.24728146102</v>
          </cell>
        </row>
        <row r="262">
          <cell r="B262" t="str">
            <v>Sales, revenue (Pub)</v>
          </cell>
          <cell r="C262" t="str">
            <v>REVS_PUB</v>
          </cell>
          <cell r="D262" t="str">
            <v>KRW</v>
          </cell>
          <cell r="L262">
            <v>5548809.7949999999</v>
          </cell>
          <cell r="M262">
            <v>5635264.6629999997</v>
          </cell>
          <cell r="N262">
            <v>6633908.1619999995</v>
          </cell>
          <cell r="O262">
            <v>7198169.4819999998</v>
          </cell>
          <cell r="P262">
            <v>9321769.9810000006</v>
          </cell>
          <cell r="Q262">
            <v>7882776.6950000003</v>
          </cell>
          <cell r="R262">
            <v>6650052.8279999997</v>
          </cell>
          <cell r="S262">
            <v>5149044.4589999998</v>
          </cell>
          <cell r="T262">
            <v>5302801.5980000002</v>
          </cell>
          <cell r="U262">
            <v>4951855.0690000001</v>
          </cell>
          <cell r="V262">
            <v>1204911.656</v>
          </cell>
          <cell r="W262">
            <v>1326571.8540000001</v>
          </cell>
          <cell r="X262">
            <v>1347811.216</v>
          </cell>
          <cell r="Y262">
            <v>1244980.2109999999</v>
          </cell>
          <cell r="Z262">
            <v>5124274.9369999999</v>
          </cell>
          <cell r="AA262">
            <v>1209045.0008749999</v>
          </cell>
          <cell r="AB262">
            <v>1349401.986</v>
          </cell>
          <cell r="AC262">
            <v>1447666.7709999999</v>
          </cell>
          <cell r="AD262">
            <v>1437767.6371249999</v>
          </cell>
          <cell r="AE262">
            <v>5443881.3949999996</v>
          </cell>
          <cell r="AF262">
            <v>1376691.4909999999</v>
          </cell>
          <cell r="AG262">
            <v>1477401.362</v>
          </cell>
          <cell r="AH262">
            <v>1502889.4890000001</v>
          </cell>
          <cell r="AI262">
            <v>1414202.577</v>
          </cell>
          <cell r="AJ262">
            <v>5771184.9189999998</v>
          </cell>
          <cell r="AK262">
            <v>1208192.281032</v>
          </cell>
          <cell r="AL262">
            <v>1306853.4467559999</v>
          </cell>
          <cell r="AM262">
            <v>1296633.7523749999</v>
          </cell>
          <cell r="AN262">
            <v>1261573.47950504</v>
          </cell>
          <cell r="AO262">
            <v>5073252.9596680403</v>
          </cell>
          <cell r="AP262">
            <v>1185018.90760155</v>
          </cell>
          <cell r="AQ262">
            <v>1253053.4681367199</v>
          </cell>
          <cell r="AR262">
            <v>1375393.3543327199</v>
          </cell>
          <cell r="AS262">
            <v>1316054.15677496</v>
          </cell>
          <cell r="AT262">
            <v>5129519.8868459398</v>
          </cell>
          <cell r="AU262">
            <v>1254348.34039295</v>
          </cell>
          <cell r="AV262">
            <v>1288155.0037366</v>
          </cell>
          <cell r="AW262">
            <v>1419751.4306663701</v>
          </cell>
          <cell r="AX262">
            <v>1415330.0429491501</v>
          </cell>
          <cell r="AY262">
            <v>5377584.81774507</v>
          </cell>
        </row>
        <row r="263">
          <cell r="A263" t="str">
            <v>Additional Income Statement Items</v>
          </cell>
          <cell r="B263" t="str">
            <v>Total shareholders' equity (Pub)</v>
          </cell>
          <cell r="C263" t="str">
            <v>EQ_PUB</v>
          </cell>
          <cell r="D263" t="str">
            <v>KRW</v>
          </cell>
          <cell r="L263">
            <v>2468018.969</v>
          </cell>
          <cell r="M263">
            <v>3125743.139</v>
          </cell>
          <cell r="N263">
            <v>3500588.0729999999</v>
          </cell>
          <cell r="O263">
            <v>4197740.5769999996</v>
          </cell>
          <cell r="P263">
            <v>4481548.4119999995</v>
          </cell>
          <cell r="Q263">
            <v>4698284.7810000004</v>
          </cell>
          <cell r="R263">
            <v>4757835.8420000002</v>
          </cell>
          <cell r="S263">
            <v>4747200.6160000004</v>
          </cell>
          <cell r="T263">
            <v>4769296.5820000004</v>
          </cell>
          <cell r="U263">
            <v>5131947.01</v>
          </cell>
          <cell r="V263">
            <v>1204911.656</v>
          </cell>
          <cell r="W263">
            <v>1326571.8540000001</v>
          </cell>
          <cell r="X263">
            <v>1347811.216</v>
          </cell>
          <cell r="Y263">
            <v>1244980.2109999999</v>
          </cell>
          <cell r="Z263">
            <v>6230861.5080000004</v>
          </cell>
          <cell r="AA263">
            <v>1209045.0008749999</v>
          </cell>
          <cell r="AB263">
            <v>1349401.986</v>
          </cell>
          <cell r="AC263">
            <v>1447666.7709999999</v>
          </cell>
          <cell r="AD263">
            <v>1437767.6371249999</v>
          </cell>
          <cell r="AE263">
            <v>6314527.2199999997</v>
          </cell>
          <cell r="AF263">
            <v>1376691.4909999999</v>
          </cell>
          <cell r="AG263">
            <v>1477401.362</v>
          </cell>
          <cell r="AH263">
            <v>1502889.4890000001</v>
          </cell>
          <cell r="AI263">
            <v>1414202.577</v>
          </cell>
          <cell r="AJ263">
            <v>7564481.6009999998</v>
          </cell>
          <cell r="AK263">
            <v>1208192.281032</v>
          </cell>
          <cell r="AL263">
            <v>1306853.4467559999</v>
          </cell>
          <cell r="AM263">
            <v>1296633.7523749999</v>
          </cell>
          <cell r="AN263">
            <v>1204785.4222800001</v>
          </cell>
          <cell r="AO263">
            <v>7736787.8815265996</v>
          </cell>
          <cell r="AP263">
            <v>1135684</v>
          </cell>
          <cell r="AQ263">
            <v>1192621.54703874</v>
          </cell>
          <cell r="AR263">
            <v>1325860.0532772001</v>
          </cell>
          <cell r="AS263">
            <v>1300431.80703851</v>
          </cell>
          <cell r="AT263">
            <v>8251451.9979958599</v>
          </cell>
          <cell r="AU263">
            <v>1182531.3796423399</v>
          </cell>
          <cell r="AV263">
            <v>1254839.41321086</v>
          </cell>
          <cell r="AW263">
            <v>1397429.0036234499</v>
          </cell>
          <cell r="AX263">
            <v>1403445.5739014901</v>
          </cell>
          <cell r="AY263">
            <v>8882522.4753754009</v>
          </cell>
        </row>
        <row r="264">
          <cell r="B264" t="str">
            <v>EPS (consensus)</v>
          </cell>
          <cell r="C264" t="str">
            <v>EPS_CONS_PUB</v>
          </cell>
          <cell r="D264" t="str">
            <v>KRW</v>
          </cell>
          <cell r="L264">
            <v>0.21942764759200001</v>
          </cell>
          <cell r="M264">
            <v>0.189871387315</v>
          </cell>
          <cell r="N264">
            <v>0.19946442784099999</v>
          </cell>
          <cell r="O264">
            <v>0.15836881845199999</v>
          </cell>
          <cell r="P264">
            <v>0</v>
          </cell>
          <cell r="Q264">
            <v>2.4114743208E-2</v>
          </cell>
          <cell r="R264">
            <v>0</v>
          </cell>
          <cell r="S264">
            <v>9.5447851584000001E-2</v>
          </cell>
          <cell r="T264">
            <v>0.19496552745199999</v>
          </cell>
          <cell r="U264">
            <v>9.2580813883000004E-2</v>
          </cell>
          <cell r="Z264">
            <v>8.8707861626000001E-2</v>
          </cell>
          <cell r="AE264">
            <v>0.26572835838499997</v>
          </cell>
          <cell r="AJ264">
            <v>0.26737027448200001</v>
          </cell>
          <cell r="AO264">
            <v>0.24680065210800001</v>
          </cell>
          <cell r="AT264">
            <v>0.25</v>
          </cell>
          <cell r="AY264">
            <v>0.24</v>
          </cell>
        </row>
        <row r="265">
          <cell r="B265" t="str">
            <v>OP Impact of Won 100 appr vs USD</v>
          </cell>
          <cell r="C265" t="str">
            <v>OP_IMPACT_WON_APPR_USD_PUB</v>
          </cell>
          <cell r="D265" t="str">
            <v>KRW</v>
          </cell>
          <cell r="AJ265">
            <v>-16347.782782984399</v>
          </cell>
          <cell r="AO265">
            <v>-2732.6303954570699</v>
          </cell>
          <cell r="AT265">
            <v>-13314.2725656085</v>
          </cell>
          <cell r="AY265">
            <v>-18634.020340800998</v>
          </cell>
        </row>
        <row r="266">
          <cell r="A266" t="str">
            <v>Balance Sheet</v>
          </cell>
          <cell r="B266" t="str">
            <v>OP Impact of Won 100 appr vs EUR</v>
          </cell>
          <cell r="C266" t="str">
            <v>OP_IMPACT_WON_APPR_EUR_PUB</v>
          </cell>
          <cell r="D266" t="str">
            <v>KRW</v>
          </cell>
          <cell r="AJ266">
            <v>-16347.782782984399</v>
          </cell>
          <cell r="AO266">
            <v>-2732.6303954570699</v>
          </cell>
          <cell r="AT266">
            <v>-13314.2725656085</v>
          </cell>
          <cell r="AY266">
            <v>-18634.020340800998</v>
          </cell>
        </row>
        <row r="267">
          <cell r="B267" t="str">
            <v>NI Impact of Won 100 appr vs USD</v>
          </cell>
          <cell r="C267" t="str">
            <v>NI_IMPACT_WON_APPR_USD_PUB</v>
          </cell>
          <cell r="D267" t="str">
            <v>KRW</v>
          </cell>
          <cell r="L267">
            <v>48103.7746062714</v>
          </cell>
          <cell r="M267">
            <v>59763.9264438178</v>
          </cell>
          <cell r="N267">
            <v>66384.759145388001</v>
          </cell>
          <cell r="O267">
            <v>79733.366597102504</v>
          </cell>
          <cell r="P267">
            <v>91193.746355818905</v>
          </cell>
          <cell r="Q267">
            <v>96735.945238701403</v>
          </cell>
          <cell r="R267">
            <v>98320.093228291997</v>
          </cell>
          <cell r="S267">
            <v>97913.753697650798</v>
          </cell>
          <cell r="T267">
            <v>96002.763827899194</v>
          </cell>
          <cell r="U267">
            <v>105233.308879638</v>
          </cell>
          <cell r="Z267">
            <v>128092.601048278</v>
          </cell>
          <cell r="AE267">
            <v>129511.88058937401</v>
          </cell>
          <cell r="AJ267">
            <v>-23719.4036312561</v>
          </cell>
          <cell r="AO267">
            <v>-27908.779944532998</v>
          </cell>
          <cell r="AT267">
            <v>-38695.030707599602</v>
          </cell>
          <cell r="AY267">
            <v>-46550.147657957197</v>
          </cell>
        </row>
        <row r="268">
          <cell r="A268" t="str">
            <v>Cash Flow Statement</v>
          </cell>
          <cell r="B268" t="str">
            <v>NI Impact of Won 100 appr vs EUR</v>
          </cell>
          <cell r="C268" t="str">
            <v>NI_IMPACT_WON_APPR_EUR_PUB</v>
          </cell>
          <cell r="D268" t="str">
            <v>KRW</v>
          </cell>
          <cell r="AJ268">
            <v>-23719.4036312561</v>
          </cell>
          <cell r="AO268">
            <v>-27908.779944532998</v>
          </cell>
          <cell r="AT268">
            <v>-38695.030707599602</v>
          </cell>
          <cell r="AY268">
            <v>-46550.147657957197</v>
          </cell>
        </row>
        <row r="269">
          <cell r="A269" t="str">
            <v>Income Statement</v>
          </cell>
          <cell r="B269" t="str">
            <v>Net income (pre-preferred dividends)</v>
          </cell>
          <cell r="C269" t="str">
            <v>CF_NI_PRE_PREF</v>
          </cell>
          <cell r="D269" t="str">
            <v>KRW</v>
          </cell>
          <cell r="L269">
            <v>545247.65800000005</v>
          </cell>
          <cell r="M269">
            <v>555953.13800000004</v>
          </cell>
          <cell r="N269">
            <v>589190.68799999997</v>
          </cell>
          <cell r="O269">
            <v>649357.87699999998</v>
          </cell>
          <cell r="P269">
            <v>741748.86400000099</v>
          </cell>
          <cell r="Q269">
            <v>240073.85800000001</v>
          </cell>
          <cell r="R269">
            <v>90701.362999999605</v>
          </cell>
          <cell r="S269">
            <v>-592182.54200000002</v>
          </cell>
          <cell r="T269">
            <v>141439.45699999999</v>
          </cell>
          <cell r="U269">
            <v>217657.552</v>
          </cell>
          <cell r="Z269">
            <v>356102.77100000001</v>
          </cell>
          <cell r="AE269">
            <v>320109.23</v>
          </cell>
          <cell r="AJ269">
            <v>1471502.0179999999</v>
          </cell>
          <cell r="AO269">
            <v>491422.61122054799</v>
          </cell>
          <cell r="AT269">
            <v>651009.87070371502</v>
          </cell>
          <cell r="AY269">
            <v>778357.27748572605</v>
          </cell>
        </row>
        <row r="270">
          <cell r="A270" t="str">
            <v>Other Items</v>
          </cell>
          <cell r="B270" t="str">
            <v>Provision for income tax</v>
          </cell>
          <cell r="C270" t="str">
            <v>PROV_INC_TAX</v>
          </cell>
          <cell r="D270" t="str">
            <v>KRW</v>
          </cell>
          <cell r="L270">
            <v>-170062.45499999999</v>
          </cell>
          <cell r="M270">
            <v>-137288.01</v>
          </cell>
          <cell r="N270">
            <v>-156645.666</v>
          </cell>
          <cell r="O270">
            <v>-130654.693</v>
          </cell>
          <cell r="P270">
            <v>8882.7479999999996</v>
          </cell>
          <cell r="Q270">
            <v>-6559.5479999999998</v>
          </cell>
          <cell r="R270">
            <v>3110.375</v>
          </cell>
          <cell r="S270">
            <v>63644.169000000002</v>
          </cell>
          <cell r="T270">
            <v>-38719.571000000004</v>
          </cell>
          <cell r="U270">
            <v>-24623.967000000001</v>
          </cell>
          <cell r="Z270">
            <v>-37487.97</v>
          </cell>
          <cell r="AE270">
            <v>-127044.599</v>
          </cell>
          <cell r="AJ270">
            <v>-542606.92200000002</v>
          </cell>
          <cell r="AO270">
            <v>-119404.668073169</v>
          </cell>
          <cell r="AT270">
            <v>-165120.851068252</v>
          </cell>
          <cell r="AY270">
            <v>-197953.414401922</v>
          </cell>
        </row>
        <row r="271">
          <cell r="B271" t="str">
            <v>Minority interest</v>
          </cell>
          <cell r="C271" t="str">
            <v>INC_MINORITY</v>
          </cell>
          <cell r="D271" t="str">
            <v>KRW</v>
          </cell>
          <cell r="L271">
            <v>-59717.358999999997</v>
          </cell>
          <cell r="M271">
            <v>-29816.77</v>
          </cell>
          <cell r="N271">
            <v>-39494.983999999997</v>
          </cell>
          <cell r="O271">
            <v>-44990.067999999999</v>
          </cell>
          <cell r="P271">
            <v>-15353.267</v>
          </cell>
          <cell r="Q271">
            <v>-25380.603999999999</v>
          </cell>
          <cell r="R271">
            <v>-12733.674000000001</v>
          </cell>
          <cell r="S271">
            <v>10968.486000000001</v>
          </cell>
          <cell r="T271">
            <v>-18437.983</v>
          </cell>
          <cell r="U271">
            <v>-23691.159</v>
          </cell>
          <cell r="Z271">
            <v>-29009.571</v>
          </cell>
          <cell r="AE271">
            <v>-30945.685000000001</v>
          </cell>
          <cell r="AJ271">
            <v>-15312.33</v>
          </cell>
          <cell r="AO271">
            <v>-14542.882122999999</v>
          </cell>
          <cell r="AT271">
            <v>-12000</v>
          </cell>
          <cell r="AY271">
            <v>-12000</v>
          </cell>
        </row>
        <row r="272">
          <cell r="B272" t="str">
            <v>Net income (pre-preferred dividends)</v>
          </cell>
          <cell r="C272" t="str">
            <v>NI_PRE_PREF</v>
          </cell>
          <cell r="D272" t="str">
            <v>KRW</v>
          </cell>
          <cell r="L272">
            <v>545247.65800000005</v>
          </cell>
          <cell r="M272">
            <v>555953.13800000004</v>
          </cell>
          <cell r="N272">
            <v>589190.68799999997</v>
          </cell>
          <cell r="O272">
            <v>649357.87699999998</v>
          </cell>
          <cell r="P272">
            <v>741748.86400000099</v>
          </cell>
          <cell r="Q272">
            <v>240073.85800000001</v>
          </cell>
          <cell r="R272">
            <v>90701.362999999605</v>
          </cell>
          <cell r="S272">
            <v>-592182.54200000002</v>
          </cell>
          <cell r="T272">
            <v>141439.45699999999</v>
          </cell>
          <cell r="U272">
            <v>217657.552</v>
          </cell>
          <cell r="Z272">
            <v>356102.77100000001</v>
          </cell>
          <cell r="AE272">
            <v>320109.23</v>
          </cell>
          <cell r="AJ272">
            <v>1471502.0179999999</v>
          </cell>
          <cell r="AO272">
            <v>413585.12308860099</v>
          </cell>
          <cell r="AT272">
            <v>573428.47196925594</v>
          </cell>
          <cell r="AY272">
            <v>689834.832879539</v>
          </cell>
        </row>
        <row r="273">
          <cell r="B273" t="str">
            <v>Preferred dividends</v>
          </cell>
          <cell r="C273" t="str">
            <v>PREF_DIV</v>
          </cell>
          <cell r="D273" t="str">
            <v>KRW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Z273">
            <v>0</v>
          </cell>
          <cell r="AE273">
            <v>0</v>
          </cell>
          <cell r="AJ273">
            <v>0</v>
          </cell>
          <cell r="AO273">
            <v>0</v>
          </cell>
          <cell r="AT273">
            <v>0</v>
          </cell>
          <cell r="AY273">
            <v>0</v>
          </cell>
        </row>
      </sheetData>
      <sheetData sheetId="18" refreshError="1">
        <row r="1">
          <cell r="A1" t="str">
            <v>c5d28cc3-503c-4689-9650-8bbbeafe17cb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</row>
        <row r="2">
          <cell r="A2" t="str">
            <v>M:\technology\Marcus\Models\[SDI Earnings Model.xlsx]006400.KS_Validation_Sheet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Preliminary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3">
          <cell r="A3" t="str">
            <v>Enabled</v>
          </cell>
          <cell r="F3" t="e">
            <v>#N/A</v>
          </cell>
          <cell r="G3" t="e">
            <v>#N/A</v>
          </cell>
          <cell r="H3" t="e">
            <v>#N/A</v>
          </cell>
          <cell r="I3" t="e">
            <v>#N/A</v>
          </cell>
          <cell r="J3" t="e">
            <v>#N/A</v>
          </cell>
          <cell r="K3" t="e">
            <v>#N/A</v>
          </cell>
          <cell r="L3" t="e">
            <v>#N/A</v>
          </cell>
          <cell r="M3" t="e">
            <v>#N/A</v>
          </cell>
          <cell r="N3" t="e">
            <v>#N/A</v>
          </cell>
          <cell r="O3" t="e">
            <v>#N/A</v>
          </cell>
          <cell r="P3" t="e">
            <v>#N/A</v>
          </cell>
          <cell r="Q3" t="e">
            <v>#N/A</v>
          </cell>
          <cell r="R3" t="e">
            <v>#N/A</v>
          </cell>
          <cell r="S3" t="e">
            <v>#N/A</v>
          </cell>
          <cell r="T3" t="e">
            <v>#N/A</v>
          </cell>
          <cell r="U3" t="e">
            <v>#N/A</v>
          </cell>
          <cell r="V3" t="e">
            <v>#N/A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  <cell r="AE3" t="e">
            <v>#N/A</v>
          </cell>
          <cell r="AF3" t="e">
            <v>#N/A</v>
          </cell>
          <cell r="AG3" t="e">
            <v>#N/A</v>
          </cell>
          <cell r="AH3" t="e">
            <v>#N/A</v>
          </cell>
          <cell r="AI3" t="e">
            <v>#N/A</v>
          </cell>
          <cell r="AJ3" t="e">
            <v>#N/A</v>
          </cell>
          <cell r="AK3" t="e">
            <v>#N/A</v>
          </cell>
          <cell r="AL3" t="e">
            <v>#N/A</v>
          </cell>
          <cell r="AM3" t="e">
            <v>#N/A</v>
          </cell>
          <cell r="AN3" t="e">
            <v>#N/A</v>
          </cell>
          <cell r="AO3" t="e">
            <v>#N/A</v>
          </cell>
          <cell r="AP3" t="e">
            <v>#N/A</v>
          </cell>
          <cell r="AQ3" t="e">
            <v>#N/A</v>
          </cell>
          <cell r="AR3" t="e">
            <v>#N/A</v>
          </cell>
          <cell r="AS3" t="e">
            <v>#N/A</v>
          </cell>
          <cell r="AT3" t="e">
            <v>#N/A</v>
          </cell>
          <cell r="AU3" t="e">
            <v>#N/A</v>
          </cell>
          <cell r="AV3" t="e">
            <v>#N/A</v>
          </cell>
          <cell r="AW3" t="e">
            <v>#N/A</v>
          </cell>
          <cell r="AX3" t="e">
            <v>#N/A</v>
          </cell>
          <cell r="AY3" t="e">
            <v>#N/A</v>
          </cell>
        </row>
        <row r="4">
          <cell r="A4" t="str">
            <v>Issuer: Samsung SDI Co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amsung SDI Co</v>
          </cell>
        </row>
        <row r="7">
          <cell r="A7" t="str">
            <v>Scalar|||208001465|||ISSR|||CURRENCY_ISO|||False|||</v>
          </cell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A9" t="str">
            <v>Scalar|||208001465|||ISSR|||ASS_WON_PER_USD_FX|||False|||</v>
          </cell>
          <cell r="B9" t="str">
            <v>Analyst Won/USD assumption</v>
          </cell>
          <cell r="C9" t="str">
            <v>V_KEYWORD_ISSR_208001465_ASS_WON_PER_USD_FX</v>
          </cell>
          <cell r="E9" t="e">
            <v>#N/A</v>
          </cell>
        </row>
        <row r="10">
          <cell r="A10" t="str">
            <v>Scalar|||208001465|||ISSR|||ASS_WON_PER_EUR_FX|||False|||</v>
          </cell>
          <cell r="B10" t="str">
            <v>Analyst Won/Euro assumption</v>
          </cell>
          <cell r="C10" t="str">
            <v>V_KEYWORD_ISSR_208001465_ASS_WON_PER_EUR_FX</v>
          </cell>
          <cell r="E10" t="e">
            <v>#N/A</v>
          </cell>
        </row>
        <row r="11">
          <cell r="A11" t="str">
            <v>Publishing Items</v>
          </cell>
        </row>
        <row r="12">
          <cell r="A12" t="str">
            <v>Vector|||208001465|||ISSR|||COE_WON_PER_US_AVG_FX_PUB|||False|||</v>
          </cell>
          <cell r="B12" t="str">
            <v>COE Won/USD</v>
          </cell>
          <cell r="C12" t="str">
            <v>V_KEYWORD_ISSR_208001465_COE_WON_PER_US_AVG_FX_PUB</v>
          </cell>
          <cell r="F12" t="e">
            <v>#N/A</v>
          </cell>
          <cell r="G12" t="e">
            <v>#N/A</v>
          </cell>
          <cell r="H12" t="e">
            <v>#N/A</v>
          </cell>
          <cell r="I12" t="e">
            <v>#N/A</v>
          </cell>
          <cell r="J12" t="e">
            <v>#N/A</v>
          </cell>
          <cell r="K12" t="e">
            <v>#N/A</v>
          </cell>
          <cell r="L12" t="e">
            <v>#N/A</v>
          </cell>
          <cell r="M12" t="e">
            <v>#N/A</v>
          </cell>
          <cell r="N12" t="e">
            <v>#N/A</v>
          </cell>
          <cell r="O12" t="e">
            <v>#N/A</v>
          </cell>
          <cell r="P12" t="e">
            <v>#N/A</v>
          </cell>
          <cell r="Q12" t="e">
            <v>#N/A</v>
          </cell>
          <cell r="R12" t="e">
            <v>#N/A</v>
          </cell>
          <cell r="S12" t="e">
            <v>#N/A</v>
          </cell>
          <cell r="T12" t="e">
            <v>#N/A</v>
          </cell>
          <cell r="U12" t="e">
            <v>#N/A</v>
          </cell>
          <cell r="V12" t="e">
            <v>#N/A</v>
          </cell>
          <cell r="W12" t="e">
            <v>#N/A</v>
          </cell>
          <cell r="X12" t="e">
            <v>#N/A</v>
          </cell>
          <cell r="Y12" t="e">
            <v>#N/A</v>
          </cell>
          <cell r="Z12" t="e">
            <v>#N/A</v>
          </cell>
          <cell r="AA12" t="e">
            <v>#N/A</v>
          </cell>
          <cell r="AB12" t="e">
            <v>#N/A</v>
          </cell>
          <cell r="AC12" t="e">
            <v>#N/A</v>
          </cell>
          <cell r="AD12" t="e">
            <v>#N/A</v>
          </cell>
          <cell r="AE12" t="e">
            <v>#N/A</v>
          </cell>
          <cell r="AF12" t="e">
            <v>#N/A</v>
          </cell>
          <cell r="AG12" t="e">
            <v>#N/A</v>
          </cell>
          <cell r="AH12" t="e">
            <v>#N/A</v>
          </cell>
          <cell r="AI12" t="e">
            <v>#N/A</v>
          </cell>
          <cell r="AJ12" t="e">
            <v>#N/A</v>
          </cell>
          <cell r="AK12" t="e">
            <v>#N/A</v>
          </cell>
          <cell r="AL12" t="e">
            <v>#N/A</v>
          </cell>
          <cell r="AM12" t="e">
            <v>#N/A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  <cell r="AT12" t="e">
            <v>#N/A</v>
          </cell>
          <cell r="AU12" t="e">
            <v>#N/A</v>
          </cell>
          <cell r="AV12" t="e">
            <v>#N/A</v>
          </cell>
          <cell r="AW12" t="e">
            <v>#N/A</v>
          </cell>
          <cell r="AX12" t="e">
            <v>#N/A</v>
          </cell>
          <cell r="AY12" t="e">
            <v>#N/A</v>
          </cell>
        </row>
        <row r="13">
          <cell r="A13" t="str">
            <v>Income Statement</v>
          </cell>
        </row>
        <row r="14">
          <cell r="A14" t="str">
            <v>Vector|||208001465|||ISSR|||SALES|||False|||</v>
          </cell>
          <cell r="B14" t="str">
            <v>Sales, net revenue</v>
          </cell>
          <cell r="C14" t="str">
            <v>V_KEYWORD_ISSR_208001465_SALES</v>
          </cell>
          <cell r="D14" t="str">
            <v>KRW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Y14" t="e">
            <v>#N/A</v>
          </cell>
          <cell r="Z14" t="e">
            <v>#N/A</v>
          </cell>
          <cell r="AA14" t="e">
            <v>#N/A</v>
          </cell>
          <cell r="AB14" t="e">
            <v>#N/A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 t="e">
            <v>#N/A</v>
          </cell>
          <cell r="AU14" t="e">
            <v>#N/A</v>
          </cell>
          <cell r="AV14" t="e">
            <v>#N/A</v>
          </cell>
          <cell r="AW14" t="e">
            <v>#N/A</v>
          </cell>
          <cell r="AX14" t="e">
            <v>#N/A</v>
          </cell>
          <cell r="AY14" t="e">
            <v>#N/A</v>
          </cell>
        </row>
        <row r="15">
          <cell r="A15" t="str">
            <v>Vector|||208001465|||ISSR|||PERSONNEL|||False|||</v>
          </cell>
          <cell r="B15" t="str">
            <v>Compensation &amp; benfits expense</v>
          </cell>
          <cell r="C15" t="str">
            <v>V_KEYWORD_ISSR_208001465_PERSONNEL</v>
          </cell>
          <cell r="D15" t="str">
            <v>KRW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Y15" t="e">
            <v>#N/A</v>
          </cell>
          <cell r="Z15" t="e">
            <v>#N/A</v>
          </cell>
          <cell r="AA15" t="e">
            <v>#N/A</v>
          </cell>
          <cell r="AB15" t="e">
            <v>#N/A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 t="e">
            <v>#N/A</v>
          </cell>
          <cell r="AU15" t="e">
            <v>#N/A</v>
          </cell>
          <cell r="AV15" t="e">
            <v>#N/A</v>
          </cell>
          <cell r="AW15" t="e">
            <v>#N/A</v>
          </cell>
          <cell r="AX15" t="e">
            <v>#N/A</v>
          </cell>
          <cell r="AY15" t="e">
            <v>#N/A</v>
          </cell>
        </row>
        <row r="16">
          <cell r="A16" t="str">
            <v>Vector|||208001465|||ISSR|||COST_GD_SD|||False|||</v>
          </cell>
          <cell r="B16" t="str">
            <v>Cost of goods sold, COGS</v>
          </cell>
          <cell r="C16" t="str">
            <v>V_KEYWORD_ISSR_208001465_COST_GD_SD</v>
          </cell>
          <cell r="D16" t="str">
            <v>KRW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Y16" t="e">
            <v>#N/A</v>
          </cell>
          <cell r="Z16" t="e">
            <v>#N/A</v>
          </cell>
          <cell r="AA16" t="e">
            <v>#N/A</v>
          </cell>
          <cell r="AB16" t="e">
            <v>#N/A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 t="e">
            <v>#N/A</v>
          </cell>
          <cell r="AU16" t="e">
            <v>#N/A</v>
          </cell>
          <cell r="AV16" t="e">
            <v>#N/A</v>
          </cell>
          <cell r="AW16" t="e">
            <v>#N/A</v>
          </cell>
          <cell r="AX16" t="e">
            <v>#N/A</v>
          </cell>
          <cell r="AY16" t="e">
            <v>#N/A</v>
          </cell>
        </row>
        <row r="17">
          <cell r="A17" t="str">
            <v>Vector|||208001465|||ISSR|||SEL_GL_AD|||False|||</v>
          </cell>
          <cell r="B17" t="str">
            <v>SG&amp;A, selling, general and admin. expense</v>
          </cell>
          <cell r="C17" t="str">
            <v>V_KEYWORD_ISSR_208001465_SEL_GL_AD</v>
          </cell>
          <cell r="D17" t="str">
            <v>KRW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Y17" t="e">
            <v>#N/A</v>
          </cell>
          <cell r="Z17" t="e">
            <v>#N/A</v>
          </cell>
          <cell r="AA17" t="e">
            <v>#N/A</v>
          </cell>
          <cell r="AB17" t="e">
            <v>#N/A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 t="e">
            <v>#N/A</v>
          </cell>
          <cell r="AU17" t="e">
            <v>#N/A</v>
          </cell>
          <cell r="AV17" t="e">
            <v>#N/A</v>
          </cell>
          <cell r="AW17" t="e">
            <v>#N/A</v>
          </cell>
          <cell r="AX17" t="e">
            <v>#N/A</v>
          </cell>
          <cell r="AY17" t="e">
            <v>#N/A</v>
          </cell>
        </row>
        <row r="18">
          <cell r="A18" t="str">
            <v>Vector|||208001465|||ISSR|||OP_COST|||False|||</v>
          </cell>
          <cell r="B18" t="str">
            <v>Total operating expense</v>
          </cell>
          <cell r="C18" t="str">
            <v>V_KEYWORD_ISSR_208001465_OP_COST</v>
          </cell>
          <cell r="D18" t="str">
            <v>KRW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Y18" t="e">
            <v>#N/A</v>
          </cell>
          <cell r="Z18" t="e">
            <v>#N/A</v>
          </cell>
          <cell r="AA18" t="e">
            <v>#N/A</v>
          </cell>
          <cell r="AB18" t="e">
            <v>#N/A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 t="e">
            <v>#N/A</v>
          </cell>
          <cell r="AU18" t="e">
            <v>#N/A</v>
          </cell>
          <cell r="AV18" t="e">
            <v>#N/A</v>
          </cell>
          <cell r="AW18" t="e">
            <v>#N/A</v>
          </cell>
          <cell r="AX18" t="e">
            <v>#N/A</v>
          </cell>
          <cell r="AY18" t="e">
            <v>#N/A</v>
          </cell>
        </row>
        <row r="19">
          <cell r="A19" t="str">
            <v>Vector|||208001465|||ISSR|||RD_EXP|||False|||</v>
          </cell>
          <cell r="B19" t="str">
            <v>R&amp;D expense</v>
          </cell>
          <cell r="C19" t="str">
            <v>V_KEYWORD_ISSR_208001465_RD_EXP</v>
          </cell>
          <cell r="D19" t="str">
            <v>KRW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Y19" t="e">
            <v>#N/A</v>
          </cell>
          <cell r="Z19" t="e">
            <v>#N/A</v>
          </cell>
          <cell r="AA19" t="e">
            <v>#N/A</v>
          </cell>
          <cell r="AB19" t="e">
            <v>#N/A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 t="e">
            <v>#N/A</v>
          </cell>
          <cell r="AU19" t="e">
            <v>#N/A</v>
          </cell>
          <cell r="AV19" t="e">
            <v>#N/A</v>
          </cell>
          <cell r="AW19" t="e">
            <v>#N/A</v>
          </cell>
          <cell r="AX19" t="e">
            <v>#N/A</v>
          </cell>
          <cell r="AY19" t="e">
            <v>#N/A</v>
          </cell>
        </row>
        <row r="20">
          <cell r="A20" t="str">
            <v>Vector|||208001465|||ISSR|||OTH_OP_INC_EXP|||False|||</v>
          </cell>
          <cell r="B20" t="str">
            <v>Other operating income/(expense) (incl. leases)</v>
          </cell>
          <cell r="C20" t="str">
            <v>V_KEYWORD_ISSR_208001465_OTH_OP_INC_EXP</v>
          </cell>
          <cell r="D20" t="str">
            <v>KRW</v>
          </cell>
          <cell r="F20" t="e">
            <v>#N/A</v>
          </cell>
          <cell r="G20" t="e">
            <v>#N/A</v>
          </cell>
          <cell r="H20" t="e">
            <v>#N/A</v>
          </cell>
          <cell r="I20" t="e">
            <v>#N/A</v>
          </cell>
          <cell r="J20" t="e">
            <v>#N/A</v>
          </cell>
          <cell r="K20" t="e">
            <v>#N/A</v>
          </cell>
          <cell r="L20" t="e">
            <v>#N/A</v>
          </cell>
          <cell r="M20" t="e">
            <v>#N/A</v>
          </cell>
          <cell r="N20" t="e">
            <v>#N/A</v>
          </cell>
          <cell r="O20" t="e">
            <v>#N/A</v>
          </cell>
          <cell r="P20" t="e">
            <v>#N/A</v>
          </cell>
          <cell r="Q20" t="e">
            <v>#N/A</v>
          </cell>
          <cell r="R20" t="e">
            <v>#N/A</v>
          </cell>
          <cell r="S20" t="e">
            <v>#N/A</v>
          </cell>
          <cell r="T20" t="e">
            <v>#N/A</v>
          </cell>
          <cell r="U20" t="e">
            <v>#N/A</v>
          </cell>
          <cell r="V20" t="e">
            <v>#N/A</v>
          </cell>
          <cell r="W20" t="e">
            <v>#N/A</v>
          </cell>
          <cell r="X20" t="e">
            <v>#N/A</v>
          </cell>
          <cell r="Y20" t="e">
            <v>#N/A</v>
          </cell>
          <cell r="Z20" t="e">
            <v>#N/A</v>
          </cell>
          <cell r="AA20" t="e">
            <v>#N/A</v>
          </cell>
          <cell r="AB20" t="e">
            <v>#N/A</v>
          </cell>
          <cell r="AC20" t="e">
            <v>#N/A</v>
          </cell>
          <cell r="AD20" t="e">
            <v>#N/A</v>
          </cell>
          <cell r="AE20" t="e">
            <v>#N/A</v>
          </cell>
          <cell r="AF20" t="e">
            <v>#N/A</v>
          </cell>
          <cell r="AG20" t="e">
            <v>#N/A</v>
          </cell>
          <cell r="AH20" t="e">
            <v>#N/A</v>
          </cell>
          <cell r="AI20" t="e">
            <v>#N/A</v>
          </cell>
          <cell r="AJ20" t="e">
            <v>#N/A</v>
          </cell>
          <cell r="AK20" t="e">
            <v>#N/A</v>
          </cell>
          <cell r="AL20" t="e">
            <v>#N/A</v>
          </cell>
          <cell r="AM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  <cell r="AT20" t="e">
            <v>#N/A</v>
          </cell>
          <cell r="AU20" t="e">
            <v>#N/A</v>
          </cell>
          <cell r="AV20" t="e">
            <v>#N/A</v>
          </cell>
          <cell r="AW20" t="e">
            <v>#N/A</v>
          </cell>
          <cell r="AX20" t="e">
            <v>#N/A</v>
          </cell>
          <cell r="AY20" t="e">
            <v>#N/A</v>
          </cell>
        </row>
        <row r="21">
          <cell r="A21" t="str">
            <v>Vector|||208001465|||ISSR|||TOT_OPS_EXP_DDA|||False|||</v>
          </cell>
          <cell r="B21" t="str">
            <v>Total operating expense (incl. D&amp;A)</v>
          </cell>
          <cell r="C21" t="str">
            <v>V_KEYWORD_ISSR_208001465_TOT_OPS_EXP_DDA</v>
          </cell>
          <cell r="D21" t="str">
            <v>KRW</v>
          </cell>
          <cell r="F21" t="e">
            <v>#N/A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  <cell r="P21" t="e">
            <v>#N/A</v>
          </cell>
          <cell r="Q21" t="e">
            <v>#N/A</v>
          </cell>
          <cell r="R21" t="e">
            <v>#N/A</v>
          </cell>
          <cell r="S21" t="e">
            <v>#N/A</v>
          </cell>
          <cell r="T21" t="e">
            <v>#N/A</v>
          </cell>
          <cell r="U21" t="e">
            <v>#N/A</v>
          </cell>
          <cell r="V21" t="e">
            <v>#N/A</v>
          </cell>
          <cell r="W21" t="e">
            <v>#N/A</v>
          </cell>
          <cell r="X21" t="e">
            <v>#N/A</v>
          </cell>
          <cell r="Y21" t="e">
            <v>#N/A</v>
          </cell>
          <cell r="Z21" t="e">
            <v>#N/A</v>
          </cell>
          <cell r="AA21" t="e">
            <v>#N/A</v>
          </cell>
          <cell r="AB21" t="e">
            <v>#N/A</v>
          </cell>
          <cell r="AC21" t="e">
            <v>#N/A</v>
          </cell>
          <cell r="AD21" t="e">
            <v>#N/A</v>
          </cell>
          <cell r="AE21" t="e">
            <v>#N/A</v>
          </cell>
          <cell r="AF21" t="e">
            <v>#N/A</v>
          </cell>
          <cell r="AG21" t="e">
            <v>#N/A</v>
          </cell>
          <cell r="AH21" t="e">
            <v>#N/A</v>
          </cell>
          <cell r="AI21" t="e">
            <v>#N/A</v>
          </cell>
          <cell r="AJ21" t="e">
            <v>#N/A</v>
          </cell>
          <cell r="AK21" t="e">
            <v>#N/A</v>
          </cell>
          <cell r="AL21" t="e">
            <v>#N/A</v>
          </cell>
          <cell r="AM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  <cell r="AT21" t="e">
            <v>#N/A</v>
          </cell>
          <cell r="AU21" t="e">
            <v>#N/A</v>
          </cell>
          <cell r="AV21" t="e">
            <v>#N/A</v>
          </cell>
          <cell r="AW21" t="e">
            <v>#N/A</v>
          </cell>
          <cell r="AX21" t="e">
            <v>#N/A</v>
          </cell>
          <cell r="AY21" t="e">
            <v>#N/A</v>
          </cell>
        </row>
        <row r="22">
          <cell r="A22" t="str">
            <v>Vector|||208001465|||ISSR|||TOT_OPS_EXP|||False|||</v>
          </cell>
          <cell r="B22" t="str">
            <v>Total operating expense (excl. D&amp;A)</v>
          </cell>
          <cell r="C22" t="str">
            <v>V_KEYWORD_ISSR_208001465_TOT_OPS_EXP</v>
          </cell>
          <cell r="D22" t="str">
            <v>KRW</v>
          </cell>
          <cell r="F22" t="e">
            <v>#N/A</v>
          </cell>
          <cell r="G22" t="e">
            <v>#N/A</v>
          </cell>
          <cell r="H22" t="e">
            <v>#N/A</v>
          </cell>
          <cell r="I22" t="e">
            <v>#N/A</v>
          </cell>
          <cell r="J22" t="e">
            <v>#N/A</v>
          </cell>
          <cell r="K22" t="e">
            <v>#N/A</v>
          </cell>
          <cell r="L22" t="e">
            <v>#N/A</v>
          </cell>
          <cell r="M22" t="e">
            <v>#N/A</v>
          </cell>
          <cell r="N22" t="e">
            <v>#N/A</v>
          </cell>
          <cell r="O22" t="e">
            <v>#N/A</v>
          </cell>
          <cell r="P22" t="e">
            <v>#N/A</v>
          </cell>
          <cell r="Q22" t="e">
            <v>#N/A</v>
          </cell>
          <cell r="R22" t="e">
            <v>#N/A</v>
          </cell>
          <cell r="S22" t="e">
            <v>#N/A</v>
          </cell>
          <cell r="T22" t="e">
            <v>#N/A</v>
          </cell>
          <cell r="U22" t="e">
            <v>#N/A</v>
          </cell>
          <cell r="V22" t="e">
            <v>#N/A</v>
          </cell>
          <cell r="W22" t="e">
            <v>#N/A</v>
          </cell>
          <cell r="X22" t="e">
            <v>#N/A</v>
          </cell>
          <cell r="Y22" t="e">
            <v>#N/A</v>
          </cell>
          <cell r="Z22" t="e">
            <v>#N/A</v>
          </cell>
          <cell r="AA22" t="e">
            <v>#N/A</v>
          </cell>
          <cell r="AB22" t="e">
            <v>#N/A</v>
          </cell>
          <cell r="AC22" t="e">
            <v>#N/A</v>
          </cell>
          <cell r="AD22" t="e">
            <v>#N/A</v>
          </cell>
          <cell r="AE22" t="e">
            <v>#N/A</v>
          </cell>
          <cell r="AF22" t="e">
            <v>#N/A</v>
          </cell>
          <cell r="AG22" t="e">
            <v>#N/A</v>
          </cell>
          <cell r="AH22" t="e">
            <v>#N/A</v>
          </cell>
          <cell r="AI22" t="e">
            <v>#N/A</v>
          </cell>
          <cell r="AJ22" t="e">
            <v>#N/A</v>
          </cell>
          <cell r="AK22" t="e">
            <v>#N/A</v>
          </cell>
          <cell r="AL22" t="e">
            <v>#N/A</v>
          </cell>
          <cell r="AM22" t="e">
            <v>#N/A</v>
          </cell>
          <cell r="AN22" t="e">
            <v>#N/A</v>
          </cell>
          <cell r="AO22" t="e">
            <v>#N/A</v>
          </cell>
          <cell r="AP22" t="e">
            <v>#N/A</v>
          </cell>
          <cell r="AQ22" t="e">
            <v>#N/A</v>
          </cell>
          <cell r="AR22" t="e">
            <v>#N/A</v>
          </cell>
          <cell r="AS22" t="e">
            <v>#N/A</v>
          </cell>
          <cell r="AT22" t="e">
            <v>#N/A</v>
          </cell>
          <cell r="AU22" t="e">
            <v>#N/A</v>
          </cell>
          <cell r="AV22" t="e">
            <v>#N/A</v>
          </cell>
          <cell r="AW22" t="e">
            <v>#N/A</v>
          </cell>
          <cell r="AX22" t="e">
            <v>#N/A</v>
          </cell>
          <cell r="AY22" t="e">
            <v>#N/A</v>
          </cell>
        </row>
        <row r="23">
          <cell r="A23" t="str">
            <v>Vector|||208001465|||ISSR|||EBITDA_CALC|||False|||</v>
          </cell>
          <cell r="B23" t="str">
            <v>EBITDA</v>
          </cell>
          <cell r="C23" t="str">
            <v>V_KEYWORD_ISSR_208001465_EBITDA_CALC</v>
          </cell>
          <cell r="D23" t="str">
            <v>KRW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</row>
        <row r="24">
          <cell r="A24" t="str">
            <v>Vector|||208001465|||ISSR|||DEPREC|||False|||</v>
          </cell>
          <cell r="B24" t="str">
            <v>Depreciation</v>
          </cell>
          <cell r="C24" t="str">
            <v>V_KEYWORD_ISSR_208001465_DEPREC</v>
          </cell>
          <cell r="D24" t="str">
            <v>KRW</v>
          </cell>
          <cell r="F24" t="e">
            <v>#N/A</v>
          </cell>
          <cell r="G24" t="e">
            <v>#N/A</v>
          </cell>
          <cell r="H24" t="e">
            <v>#N/A</v>
          </cell>
          <cell r="I24" t="e">
            <v>#N/A</v>
          </cell>
          <cell r="J24" t="e">
            <v>#N/A</v>
          </cell>
          <cell r="K24" t="e">
            <v>#N/A</v>
          </cell>
          <cell r="L24" t="e">
            <v>#N/A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  <cell r="V24" t="e">
            <v>#N/A</v>
          </cell>
          <cell r="W24" t="e">
            <v>#N/A</v>
          </cell>
          <cell r="X24" t="e">
            <v>#N/A</v>
          </cell>
          <cell r="Y24" t="e">
            <v>#N/A</v>
          </cell>
          <cell r="Z24" t="e">
            <v>#N/A</v>
          </cell>
          <cell r="AA24" t="e">
            <v>#N/A</v>
          </cell>
          <cell r="AB24" t="e">
            <v>#N/A</v>
          </cell>
          <cell r="AC24" t="e">
            <v>#N/A</v>
          </cell>
          <cell r="AD24" t="e">
            <v>#N/A</v>
          </cell>
          <cell r="AE24" t="e">
            <v>#N/A</v>
          </cell>
          <cell r="AF24" t="e">
            <v>#N/A</v>
          </cell>
          <cell r="AG24" t="e">
            <v>#N/A</v>
          </cell>
          <cell r="AH24" t="e">
            <v>#N/A</v>
          </cell>
          <cell r="AI24" t="e">
            <v>#N/A</v>
          </cell>
          <cell r="AJ24" t="e">
            <v>#N/A</v>
          </cell>
          <cell r="AK24" t="e">
            <v>#N/A</v>
          </cell>
          <cell r="AL24" t="e">
            <v>#N/A</v>
          </cell>
          <cell r="AM24" t="e">
            <v>#N/A</v>
          </cell>
          <cell r="AN24" t="e">
            <v>#N/A</v>
          </cell>
          <cell r="AO24" t="e">
            <v>#N/A</v>
          </cell>
          <cell r="AP24" t="e">
            <v>#N/A</v>
          </cell>
          <cell r="AQ24" t="e">
            <v>#N/A</v>
          </cell>
          <cell r="AR24" t="e">
            <v>#N/A</v>
          </cell>
          <cell r="AS24" t="e">
            <v>#N/A</v>
          </cell>
          <cell r="AT24" t="e">
            <v>#N/A</v>
          </cell>
          <cell r="AU24" t="e">
            <v>#N/A</v>
          </cell>
          <cell r="AV24" t="e">
            <v>#N/A</v>
          </cell>
          <cell r="AW24" t="e">
            <v>#N/A</v>
          </cell>
          <cell r="AX24" t="e">
            <v>#N/A</v>
          </cell>
          <cell r="AY24" t="e">
            <v>#N/A</v>
          </cell>
        </row>
        <row r="25">
          <cell r="A25" t="str">
            <v>Vector|||208001465|||ISSR|||GOODWILL_AMORT|||False|||</v>
          </cell>
          <cell r="B25" t="str">
            <v>Amortization</v>
          </cell>
          <cell r="C25" t="str">
            <v>V_KEYWORD_ISSR_208001465_GOODWILL_AMORT</v>
          </cell>
          <cell r="D25" t="str">
            <v>KRW</v>
          </cell>
          <cell r="F25" t="e">
            <v>#N/A</v>
          </cell>
          <cell r="G25" t="e">
            <v>#N/A</v>
          </cell>
          <cell r="H25" t="e">
            <v>#N/A</v>
          </cell>
          <cell r="I25" t="e">
            <v>#N/A</v>
          </cell>
          <cell r="J25" t="e">
            <v>#N/A</v>
          </cell>
          <cell r="K25" t="e">
            <v>#N/A</v>
          </cell>
          <cell r="L25" t="e">
            <v>#N/A</v>
          </cell>
          <cell r="M25" t="e">
            <v>#N/A</v>
          </cell>
          <cell r="N25" t="e">
            <v>#N/A</v>
          </cell>
          <cell r="O25" t="e">
            <v>#N/A</v>
          </cell>
          <cell r="P25" t="e">
            <v>#N/A</v>
          </cell>
          <cell r="Q25" t="e">
            <v>#N/A</v>
          </cell>
          <cell r="R25" t="e">
            <v>#N/A</v>
          </cell>
          <cell r="S25" t="e">
            <v>#N/A</v>
          </cell>
          <cell r="T25" t="e">
            <v>#N/A</v>
          </cell>
          <cell r="U25" t="e">
            <v>#N/A</v>
          </cell>
          <cell r="V25" t="e">
            <v>#N/A</v>
          </cell>
          <cell r="W25" t="e">
            <v>#N/A</v>
          </cell>
          <cell r="X25" t="e">
            <v>#N/A</v>
          </cell>
          <cell r="Y25" t="e">
            <v>#N/A</v>
          </cell>
          <cell r="Z25" t="e">
            <v>#N/A</v>
          </cell>
          <cell r="AA25" t="e">
            <v>#N/A</v>
          </cell>
          <cell r="AB25" t="e">
            <v>#N/A</v>
          </cell>
          <cell r="AC25" t="e">
            <v>#N/A</v>
          </cell>
          <cell r="AD25" t="e">
            <v>#N/A</v>
          </cell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AI25" t="e">
            <v>#N/A</v>
          </cell>
          <cell r="AJ25" t="e">
            <v>#N/A</v>
          </cell>
          <cell r="AK25" t="e">
            <v>#N/A</v>
          </cell>
          <cell r="AL25" t="e">
            <v>#N/A</v>
          </cell>
          <cell r="AM25" t="e">
            <v>#N/A</v>
          </cell>
          <cell r="AN25" t="e">
            <v>#N/A</v>
          </cell>
          <cell r="AO25" t="e">
            <v>#N/A</v>
          </cell>
          <cell r="AP25" t="e">
            <v>#N/A</v>
          </cell>
          <cell r="AQ25" t="e">
            <v>#N/A</v>
          </cell>
          <cell r="AR25" t="e">
            <v>#N/A</v>
          </cell>
          <cell r="AS25" t="e">
            <v>#N/A</v>
          </cell>
          <cell r="AT25" t="e">
            <v>#N/A</v>
          </cell>
          <cell r="AU25" t="e">
            <v>#N/A</v>
          </cell>
          <cell r="AV25" t="e">
            <v>#N/A</v>
          </cell>
          <cell r="AW25" t="e">
            <v>#N/A</v>
          </cell>
          <cell r="AX25" t="e">
            <v>#N/A</v>
          </cell>
          <cell r="AY25" t="e">
            <v>#N/A</v>
          </cell>
        </row>
        <row r="26">
          <cell r="A26" t="str">
            <v>Vector|||208001465|||ISSR|||EBIT|||False|||</v>
          </cell>
          <cell r="B26" t="str">
            <v>EBIT, operating profit</v>
          </cell>
          <cell r="C26" t="str">
            <v>V_KEYWORD_ISSR_208001465_EBIT</v>
          </cell>
          <cell r="D26" t="str">
            <v>KRW</v>
          </cell>
          <cell r="F26" t="e">
            <v>#N/A</v>
          </cell>
          <cell r="G26" t="e">
            <v>#N/A</v>
          </cell>
          <cell r="H26" t="e">
            <v>#N/A</v>
          </cell>
          <cell r="I26" t="e">
            <v>#N/A</v>
          </cell>
          <cell r="J26" t="e">
            <v>#N/A</v>
          </cell>
          <cell r="K26" t="e">
            <v>#N/A</v>
          </cell>
          <cell r="L26" t="e">
            <v>#N/A</v>
          </cell>
          <cell r="M26" t="e">
            <v>#N/A</v>
          </cell>
          <cell r="N26" t="e">
            <v>#N/A</v>
          </cell>
          <cell r="O26" t="e">
            <v>#N/A</v>
          </cell>
          <cell r="P26" t="e">
            <v>#N/A</v>
          </cell>
          <cell r="Q26" t="e">
            <v>#N/A</v>
          </cell>
          <cell r="R26" t="e">
            <v>#N/A</v>
          </cell>
          <cell r="S26" t="e">
            <v>#N/A</v>
          </cell>
          <cell r="T26" t="e">
            <v>#N/A</v>
          </cell>
          <cell r="U26" t="e">
            <v>#N/A</v>
          </cell>
          <cell r="V26" t="e">
            <v>#N/A</v>
          </cell>
          <cell r="W26" t="e">
            <v>#N/A</v>
          </cell>
          <cell r="X26" t="e">
            <v>#N/A</v>
          </cell>
          <cell r="Y26" t="e">
            <v>#N/A</v>
          </cell>
          <cell r="Z26" t="e">
            <v>#N/A</v>
          </cell>
          <cell r="AA26" t="e">
            <v>#N/A</v>
          </cell>
          <cell r="AB26" t="e">
            <v>#N/A</v>
          </cell>
          <cell r="AC26" t="e">
            <v>#N/A</v>
          </cell>
          <cell r="AD26" t="e">
            <v>#N/A</v>
          </cell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AI26" t="e">
            <v>#N/A</v>
          </cell>
          <cell r="AJ26" t="e">
            <v>#N/A</v>
          </cell>
          <cell r="AK26" t="e">
            <v>#N/A</v>
          </cell>
          <cell r="AL26" t="e">
            <v>#N/A</v>
          </cell>
          <cell r="AM26" t="e">
            <v>#N/A</v>
          </cell>
          <cell r="AN26" t="e">
            <v>#N/A</v>
          </cell>
          <cell r="AO26" t="e">
            <v>#N/A</v>
          </cell>
          <cell r="AP26" t="e">
            <v>#N/A</v>
          </cell>
          <cell r="AQ26" t="e">
            <v>#N/A</v>
          </cell>
          <cell r="AR26" t="e">
            <v>#N/A</v>
          </cell>
          <cell r="AS26" t="e">
            <v>#N/A</v>
          </cell>
          <cell r="AT26" t="e">
            <v>#N/A</v>
          </cell>
          <cell r="AU26" t="e">
            <v>#N/A</v>
          </cell>
          <cell r="AV26" t="e">
            <v>#N/A</v>
          </cell>
          <cell r="AW26" t="e">
            <v>#N/A</v>
          </cell>
          <cell r="AX26" t="e">
            <v>#N/A</v>
          </cell>
          <cell r="AY26" t="e">
            <v>#N/A</v>
          </cell>
        </row>
        <row r="27">
          <cell r="A27" t="str">
            <v>Vector|||208001465|||ISSR|||INT_INC_IND|||False|||</v>
          </cell>
          <cell r="B27" t="str">
            <v>Interest income</v>
          </cell>
          <cell r="C27" t="str">
            <v>V_KEYWORD_ISSR_208001465_INT_INC_IND</v>
          </cell>
          <cell r="D27" t="str">
            <v>KRW</v>
          </cell>
          <cell r="F27" t="e">
            <v>#N/A</v>
          </cell>
          <cell r="G27" t="e">
            <v>#N/A</v>
          </cell>
          <cell r="H27" t="e">
            <v>#N/A</v>
          </cell>
          <cell r="I27" t="e">
            <v>#N/A</v>
          </cell>
          <cell r="J27" t="e">
            <v>#N/A</v>
          </cell>
          <cell r="K27" t="e">
            <v>#N/A</v>
          </cell>
          <cell r="L27" t="e">
            <v>#N/A</v>
          </cell>
          <cell r="M27" t="e">
            <v>#N/A</v>
          </cell>
          <cell r="N27" t="e">
            <v>#N/A</v>
          </cell>
          <cell r="O27" t="e">
            <v>#N/A</v>
          </cell>
          <cell r="P27" t="e">
            <v>#N/A</v>
          </cell>
          <cell r="Q27" t="e">
            <v>#N/A</v>
          </cell>
          <cell r="R27" t="e">
            <v>#N/A</v>
          </cell>
          <cell r="S27" t="e">
            <v>#N/A</v>
          </cell>
          <cell r="T27" t="e">
            <v>#N/A</v>
          </cell>
          <cell r="U27" t="e">
            <v>#N/A</v>
          </cell>
          <cell r="V27" t="e">
            <v>#N/A</v>
          </cell>
          <cell r="W27" t="e">
            <v>#N/A</v>
          </cell>
          <cell r="X27" t="e">
            <v>#N/A</v>
          </cell>
          <cell r="Y27" t="e">
            <v>#N/A</v>
          </cell>
          <cell r="Z27" t="e">
            <v>#N/A</v>
          </cell>
          <cell r="AA27" t="e">
            <v>#N/A</v>
          </cell>
          <cell r="AB27" t="e">
            <v>#N/A</v>
          </cell>
          <cell r="AC27" t="e">
            <v>#N/A</v>
          </cell>
          <cell r="AD27" t="e">
            <v>#N/A</v>
          </cell>
          <cell r="AE27" t="e">
            <v>#N/A</v>
          </cell>
          <cell r="AF27" t="e">
            <v>#N/A</v>
          </cell>
          <cell r="AG27" t="e">
            <v>#N/A</v>
          </cell>
          <cell r="AH27" t="e">
            <v>#N/A</v>
          </cell>
          <cell r="AI27" t="e">
            <v>#N/A</v>
          </cell>
          <cell r="AJ27" t="e">
            <v>#N/A</v>
          </cell>
          <cell r="AK27" t="e">
            <v>#N/A</v>
          </cell>
          <cell r="AL27" t="e">
            <v>#N/A</v>
          </cell>
          <cell r="AM27" t="e">
            <v>#N/A</v>
          </cell>
          <cell r="AN27" t="e">
            <v>#N/A</v>
          </cell>
          <cell r="AO27" t="e">
            <v>#N/A</v>
          </cell>
          <cell r="AP27" t="e">
            <v>#N/A</v>
          </cell>
          <cell r="AQ27" t="e">
            <v>#N/A</v>
          </cell>
          <cell r="AR27" t="e">
            <v>#N/A</v>
          </cell>
          <cell r="AS27" t="e">
            <v>#N/A</v>
          </cell>
          <cell r="AT27" t="e">
            <v>#N/A</v>
          </cell>
          <cell r="AU27" t="e">
            <v>#N/A</v>
          </cell>
          <cell r="AV27" t="e">
            <v>#N/A</v>
          </cell>
          <cell r="AW27" t="e">
            <v>#N/A</v>
          </cell>
          <cell r="AX27" t="e">
            <v>#N/A</v>
          </cell>
          <cell r="AY27" t="e">
            <v>#N/A</v>
          </cell>
        </row>
        <row r="28">
          <cell r="A28" t="str">
            <v>Vector|||208001465|||ISSR|||INT_EXP_IND|||False|||</v>
          </cell>
          <cell r="B28" t="str">
            <v>Interest expense</v>
          </cell>
          <cell r="C28" t="str">
            <v>V_KEYWORD_ISSR_208001465_INT_EXP_IND</v>
          </cell>
          <cell r="D28" t="str">
            <v>KRW</v>
          </cell>
          <cell r="F28" t="e">
            <v>#N/A</v>
          </cell>
          <cell r="G28" t="e">
            <v>#N/A</v>
          </cell>
          <cell r="H28" t="e">
            <v>#N/A</v>
          </cell>
          <cell r="I28" t="e">
            <v>#N/A</v>
          </cell>
          <cell r="J28" t="e">
            <v>#N/A</v>
          </cell>
          <cell r="K28" t="e">
            <v>#N/A</v>
          </cell>
          <cell r="L28" t="e">
            <v>#N/A</v>
          </cell>
          <cell r="M28" t="e">
            <v>#N/A</v>
          </cell>
          <cell r="N28" t="e">
            <v>#N/A</v>
          </cell>
          <cell r="O28" t="e">
            <v>#N/A</v>
          </cell>
          <cell r="P28" t="e">
            <v>#N/A</v>
          </cell>
          <cell r="Q28" t="e">
            <v>#N/A</v>
          </cell>
          <cell r="R28" t="e">
            <v>#N/A</v>
          </cell>
          <cell r="S28" t="e">
            <v>#N/A</v>
          </cell>
          <cell r="T28" t="e">
            <v>#N/A</v>
          </cell>
          <cell r="U28" t="e">
            <v>#N/A</v>
          </cell>
          <cell r="V28" t="e">
            <v>#N/A</v>
          </cell>
          <cell r="W28" t="e">
            <v>#N/A</v>
          </cell>
          <cell r="X28" t="e">
            <v>#N/A</v>
          </cell>
          <cell r="Y28" t="e">
            <v>#N/A</v>
          </cell>
          <cell r="Z28" t="e">
            <v>#N/A</v>
          </cell>
          <cell r="AA28" t="e">
            <v>#N/A</v>
          </cell>
          <cell r="AB28" t="e">
            <v>#N/A</v>
          </cell>
          <cell r="AC28" t="e">
            <v>#N/A</v>
          </cell>
          <cell r="AD28" t="e">
            <v>#N/A</v>
          </cell>
          <cell r="AE28" t="e">
            <v>#N/A</v>
          </cell>
          <cell r="AF28" t="e">
            <v>#N/A</v>
          </cell>
          <cell r="AG28" t="e">
            <v>#N/A</v>
          </cell>
          <cell r="AH28" t="e">
            <v>#N/A</v>
          </cell>
          <cell r="AI28" t="e">
            <v>#N/A</v>
          </cell>
          <cell r="AJ28" t="e">
            <v>#N/A</v>
          </cell>
          <cell r="AK28" t="e">
            <v>#N/A</v>
          </cell>
          <cell r="AL28" t="e">
            <v>#N/A</v>
          </cell>
          <cell r="AM28" t="e">
            <v>#N/A</v>
          </cell>
          <cell r="AN28" t="e">
            <v>#N/A</v>
          </cell>
          <cell r="AO28" t="e">
            <v>#N/A</v>
          </cell>
          <cell r="AP28" t="e">
            <v>#N/A</v>
          </cell>
          <cell r="AQ28" t="e">
            <v>#N/A</v>
          </cell>
          <cell r="AR28" t="e">
            <v>#N/A</v>
          </cell>
          <cell r="AS28" t="e">
            <v>#N/A</v>
          </cell>
          <cell r="AT28" t="e">
            <v>#N/A</v>
          </cell>
          <cell r="AU28" t="e">
            <v>#N/A</v>
          </cell>
          <cell r="AV28" t="e">
            <v>#N/A</v>
          </cell>
          <cell r="AW28" t="e">
            <v>#N/A</v>
          </cell>
          <cell r="AX28" t="e">
            <v>#N/A</v>
          </cell>
          <cell r="AY28" t="e">
            <v>#N/A</v>
          </cell>
        </row>
        <row r="29">
          <cell r="A29" t="str">
            <v>Vector|||208001465|||ISSR|||NET_INT_EXP|||False|||</v>
          </cell>
          <cell r="B29" t="str">
            <v>Net interest income/(expense)</v>
          </cell>
          <cell r="C29" t="str">
            <v>V_KEYWORD_ISSR_208001465_NET_INT_EXP</v>
          </cell>
          <cell r="D29" t="str">
            <v>KRW</v>
          </cell>
          <cell r="F29" t="e">
            <v>#N/A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 t="e">
            <v>#N/A</v>
          </cell>
          <cell r="O29" t="e">
            <v>#N/A</v>
          </cell>
          <cell r="P29" t="e">
            <v>#N/A</v>
          </cell>
          <cell r="Q29" t="e">
            <v>#N/A</v>
          </cell>
          <cell r="R29" t="e">
            <v>#N/A</v>
          </cell>
          <cell r="S29" t="e">
            <v>#N/A</v>
          </cell>
          <cell r="T29" t="e">
            <v>#N/A</v>
          </cell>
          <cell r="U29" t="e">
            <v>#N/A</v>
          </cell>
          <cell r="V29" t="e">
            <v>#N/A</v>
          </cell>
          <cell r="W29" t="e">
            <v>#N/A</v>
          </cell>
          <cell r="X29" t="e">
            <v>#N/A</v>
          </cell>
          <cell r="Y29" t="e">
            <v>#N/A</v>
          </cell>
          <cell r="Z29" t="e">
            <v>#N/A</v>
          </cell>
          <cell r="AA29" t="e">
            <v>#N/A</v>
          </cell>
          <cell r="AB29" t="e">
            <v>#N/A</v>
          </cell>
          <cell r="AC29" t="e">
            <v>#N/A</v>
          </cell>
          <cell r="AD29" t="e">
            <v>#N/A</v>
          </cell>
          <cell r="AE29" t="e">
            <v>#N/A</v>
          </cell>
          <cell r="AF29" t="e">
            <v>#N/A</v>
          </cell>
          <cell r="AG29" t="e">
            <v>#N/A</v>
          </cell>
          <cell r="AH29" t="e">
            <v>#N/A</v>
          </cell>
          <cell r="AI29" t="e">
            <v>#N/A</v>
          </cell>
          <cell r="AJ29" t="e">
            <v>#N/A</v>
          </cell>
          <cell r="AK29" t="e">
            <v>#N/A</v>
          </cell>
          <cell r="AL29" t="e">
            <v>#N/A</v>
          </cell>
          <cell r="AM29" t="e">
            <v>#N/A</v>
          </cell>
          <cell r="AN29" t="e">
            <v>#N/A</v>
          </cell>
          <cell r="AO29" t="e">
            <v>#N/A</v>
          </cell>
          <cell r="AP29" t="e">
            <v>#N/A</v>
          </cell>
          <cell r="AQ29" t="e">
            <v>#N/A</v>
          </cell>
          <cell r="AR29" t="e">
            <v>#N/A</v>
          </cell>
          <cell r="AS29" t="e">
            <v>#N/A</v>
          </cell>
          <cell r="AT29" t="e">
            <v>#N/A</v>
          </cell>
          <cell r="AU29" t="e">
            <v>#N/A</v>
          </cell>
          <cell r="AV29" t="e">
            <v>#N/A</v>
          </cell>
          <cell r="AW29" t="e">
            <v>#N/A</v>
          </cell>
          <cell r="AX29" t="e">
            <v>#N/A</v>
          </cell>
          <cell r="AY29" t="e">
            <v>#N/A</v>
          </cell>
        </row>
        <row r="30">
          <cell r="A30" t="str">
            <v>Vector|||208001465|||ISSR|||ASSOCIATE|||False|||</v>
          </cell>
          <cell r="B30" t="str">
            <v>Income/(loss) from unconsolidated subs &amp; associates</v>
          </cell>
          <cell r="C30" t="str">
            <v>V_KEYWORD_ISSR_208001465_ASSOCIATE</v>
          </cell>
          <cell r="D30" t="str">
            <v>KRW</v>
          </cell>
          <cell r="F30" t="e">
            <v>#N/A</v>
          </cell>
          <cell r="G30" t="e">
            <v>#N/A</v>
          </cell>
          <cell r="H30" t="e">
            <v>#N/A</v>
          </cell>
          <cell r="I30" t="e">
            <v>#N/A</v>
          </cell>
          <cell r="J30" t="e">
            <v>#N/A</v>
          </cell>
          <cell r="K30" t="e">
            <v>#N/A</v>
          </cell>
          <cell r="L30" t="e">
            <v>#N/A</v>
          </cell>
          <cell r="M30" t="e">
            <v>#N/A</v>
          </cell>
          <cell r="N30" t="e">
            <v>#N/A</v>
          </cell>
          <cell r="O30" t="e">
            <v>#N/A</v>
          </cell>
          <cell r="P30" t="e">
            <v>#N/A</v>
          </cell>
          <cell r="Q30" t="e">
            <v>#N/A</v>
          </cell>
          <cell r="R30" t="e">
            <v>#N/A</v>
          </cell>
          <cell r="S30" t="e">
            <v>#N/A</v>
          </cell>
          <cell r="T30" t="e">
            <v>#N/A</v>
          </cell>
          <cell r="U30" t="e">
            <v>#N/A</v>
          </cell>
          <cell r="V30" t="e">
            <v>#N/A</v>
          </cell>
          <cell r="W30" t="e">
            <v>#N/A</v>
          </cell>
          <cell r="X30" t="e">
            <v>#N/A</v>
          </cell>
          <cell r="Y30" t="e">
            <v>#N/A</v>
          </cell>
          <cell r="Z30" t="e">
            <v>#N/A</v>
          </cell>
          <cell r="AA30" t="e">
            <v>#N/A</v>
          </cell>
          <cell r="AB30" t="e">
            <v>#N/A</v>
          </cell>
          <cell r="AC30" t="e">
            <v>#N/A</v>
          </cell>
          <cell r="AD30" t="e">
            <v>#N/A</v>
          </cell>
          <cell r="AE30" t="e">
            <v>#N/A</v>
          </cell>
          <cell r="AF30" t="e">
            <v>#N/A</v>
          </cell>
          <cell r="AG30" t="e">
            <v>#N/A</v>
          </cell>
          <cell r="AH30" t="e">
            <v>#N/A</v>
          </cell>
          <cell r="AI30" t="e">
            <v>#N/A</v>
          </cell>
          <cell r="AJ30" t="e">
            <v>#N/A</v>
          </cell>
          <cell r="AK30" t="e">
            <v>#N/A</v>
          </cell>
          <cell r="AL30" t="e">
            <v>#N/A</v>
          </cell>
          <cell r="AM30" t="e">
            <v>#N/A</v>
          </cell>
          <cell r="AN30" t="e">
            <v>#N/A</v>
          </cell>
          <cell r="AO30" t="e">
            <v>#N/A</v>
          </cell>
          <cell r="AP30" t="e">
            <v>#N/A</v>
          </cell>
          <cell r="AQ30" t="e">
            <v>#N/A</v>
          </cell>
          <cell r="AR30" t="e">
            <v>#N/A</v>
          </cell>
          <cell r="AS30" t="e">
            <v>#N/A</v>
          </cell>
          <cell r="AT30" t="e">
            <v>#N/A</v>
          </cell>
          <cell r="AU30" t="e">
            <v>#N/A</v>
          </cell>
          <cell r="AV30" t="e">
            <v>#N/A</v>
          </cell>
          <cell r="AW30" t="e">
            <v>#N/A</v>
          </cell>
          <cell r="AX30" t="e">
            <v>#N/A</v>
          </cell>
          <cell r="AY30" t="e">
            <v>#N/A</v>
          </cell>
        </row>
        <row r="31">
          <cell r="A31" t="str">
            <v>Vector|||208001465|||ISSR|||PROFIT_ON_DISP|||False|||</v>
          </cell>
          <cell r="B31" t="str">
            <v>Profit/(loss) on disposals of assets, pre-tax</v>
          </cell>
          <cell r="C31" t="str">
            <v>V_KEYWORD_ISSR_208001465_PROFIT_ON_DISP</v>
          </cell>
          <cell r="D31" t="str">
            <v>KRW</v>
          </cell>
          <cell r="F31" t="e">
            <v>#N/A</v>
          </cell>
          <cell r="G31" t="e">
            <v>#N/A</v>
          </cell>
          <cell r="H31" t="e">
            <v>#N/A</v>
          </cell>
          <cell r="I31" t="e">
            <v>#N/A</v>
          </cell>
          <cell r="J31" t="e">
            <v>#N/A</v>
          </cell>
          <cell r="K31" t="e">
            <v>#N/A</v>
          </cell>
          <cell r="L31" t="e">
            <v>#N/A</v>
          </cell>
          <cell r="M31" t="e">
            <v>#N/A</v>
          </cell>
          <cell r="N31" t="e">
            <v>#N/A</v>
          </cell>
          <cell r="O31" t="e">
            <v>#N/A</v>
          </cell>
          <cell r="P31" t="e">
            <v>#N/A</v>
          </cell>
          <cell r="Q31" t="e">
            <v>#N/A</v>
          </cell>
          <cell r="R31" t="e">
            <v>#N/A</v>
          </cell>
          <cell r="S31" t="e">
            <v>#N/A</v>
          </cell>
          <cell r="T31" t="e">
            <v>#N/A</v>
          </cell>
          <cell r="U31" t="e">
            <v>#N/A</v>
          </cell>
          <cell r="V31" t="e">
            <v>#N/A</v>
          </cell>
          <cell r="W31" t="e">
            <v>#N/A</v>
          </cell>
          <cell r="X31" t="e">
            <v>#N/A</v>
          </cell>
          <cell r="Y31" t="e">
            <v>#N/A</v>
          </cell>
          <cell r="Z31" t="e">
            <v>#N/A</v>
          </cell>
          <cell r="AA31" t="e">
            <v>#N/A</v>
          </cell>
          <cell r="AB31" t="e">
            <v>#N/A</v>
          </cell>
          <cell r="AC31" t="e">
            <v>#N/A</v>
          </cell>
          <cell r="AD31" t="e">
            <v>#N/A</v>
          </cell>
          <cell r="AE31" t="e">
            <v>#N/A</v>
          </cell>
          <cell r="AF31" t="e">
            <v>#N/A</v>
          </cell>
          <cell r="AG31" t="e">
            <v>#N/A</v>
          </cell>
          <cell r="AH31" t="e">
            <v>#N/A</v>
          </cell>
          <cell r="AI31" t="e">
            <v>#N/A</v>
          </cell>
          <cell r="AJ31" t="e">
            <v>#N/A</v>
          </cell>
          <cell r="AK31" t="e">
            <v>#N/A</v>
          </cell>
          <cell r="AL31" t="e">
            <v>#N/A</v>
          </cell>
          <cell r="AM31" t="e">
            <v>#N/A</v>
          </cell>
          <cell r="AN31" t="e">
            <v>#N/A</v>
          </cell>
          <cell r="AO31" t="e">
            <v>#N/A</v>
          </cell>
          <cell r="AP31" t="e">
            <v>#N/A</v>
          </cell>
          <cell r="AQ31" t="e">
            <v>#N/A</v>
          </cell>
          <cell r="AR31" t="e">
            <v>#N/A</v>
          </cell>
          <cell r="AS31" t="e">
            <v>#N/A</v>
          </cell>
          <cell r="AT31" t="e">
            <v>#N/A</v>
          </cell>
          <cell r="AU31" t="e">
            <v>#N/A</v>
          </cell>
          <cell r="AV31" t="e">
            <v>#N/A</v>
          </cell>
          <cell r="AW31" t="e">
            <v>#N/A</v>
          </cell>
          <cell r="AX31" t="e">
            <v>#N/A</v>
          </cell>
          <cell r="AY31" t="e">
            <v>#N/A</v>
          </cell>
        </row>
        <row r="32">
          <cell r="A32" t="str">
            <v>Vector|||208001465|||ISSR|||OTH_COST_INC|||False|||</v>
          </cell>
          <cell r="B32" t="str">
            <v>Other non-ops income/(expense)</v>
          </cell>
          <cell r="C32" t="str">
            <v>V_KEYWORD_ISSR_208001465_OTH_COST_INC</v>
          </cell>
          <cell r="D32" t="str">
            <v>KRW</v>
          </cell>
          <cell r="F32" t="e">
            <v>#N/A</v>
          </cell>
          <cell r="G32" t="e">
            <v>#N/A</v>
          </cell>
          <cell r="H32" t="e">
            <v>#N/A</v>
          </cell>
          <cell r="I32" t="e">
            <v>#N/A</v>
          </cell>
          <cell r="J32" t="e">
            <v>#N/A</v>
          </cell>
          <cell r="K32" t="e">
            <v>#N/A</v>
          </cell>
          <cell r="L32" t="e">
            <v>#N/A</v>
          </cell>
          <cell r="M32" t="e">
            <v>#N/A</v>
          </cell>
          <cell r="N32" t="e">
            <v>#N/A</v>
          </cell>
          <cell r="O32" t="e">
            <v>#N/A</v>
          </cell>
          <cell r="P32" t="e">
            <v>#N/A</v>
          </cell>
          <cell r="Q32" t="e">
            <v>#N/A</v>
          </cell>
          <cell r="R32" t="e">
            <v>#N/A</v>
          </cell>
          <cell r="S32" t="e">
            <v>#N/A</v>
          </cell>
          <cell r="T32" t="e">
            <v>#N/A</v>
          </cell>
          <cell r="U32" t="e">
            <v>#N/A</v>
          </cell>
          <cell r="V32" t="e">
            <v>#N/A</v>
          </cell>
          <cell r="W32" t="e">
            <v>#N/A</v>
          </cell>
          <cell r="X32" t="e">
            <v>#N/A</v>
          </cell>
          <cell r="Y32" t="e">
            <v>#N/A</v>
          </cell>
          <cell r="Z32" t="e">
            <v>#N/A</v>
          </cell>
          <cell r="AA32" t="e">
            <v>#N/A</v>
          </cell>
          <cell r="AB32" t="e">
            <v>#N/A</v>
          </cell>
          <cell r="AC32" t="e">
            <v>#N/A</v>
          </cell>
          <cell r="AD32" t="e">
            <v>#N/A</v>
          </cell>
          <cell r="AE32" t="e">
            <v>#N/A</v>
          </cell>
          <cell r="AF32" t="e">
            <v>#N/A</v>
          </cell>
          <cell r="AG32" t="e">
            <v>#N/A</v>
          </cell>
          <cell r="AH32" t="e">
            <v>#N/A</v>
          </cell>
          <cell r="AI32" t="e">
            <v>#N/A</v>
          </cell>
          <cell r="AJ32" t="e">
            <v>#N/A</v>
          </cell>
          <cell r="AK32" t="e">
            <v>#N/A</v>
          </cell>
          <cell r="AL32" t="e">
            <v>#N/A</v>
          </cell>
          <cell r="AM32" t="e">
            <v>#N/A</v>
          </cell>
          <cell r="AN32" t="e">
            <v>#N/A</v>
          </cell>
          <cell r="AO32" t="e">
            <v>#N/A</v>
          </cell>
          <cell r="AP32" t="e">
            <v>#N/A</v>
          </cell>
          <cell r="AQ32" t="e">
            <v>#N/A</v>
          </cell>
          <cell r="AR32" t="e">
            <v>#N/A</v>
          </cell>
          <cell r="AS32" t="e">
            <v>#N/A</v>
          </cell>
          <cell r="AT32" t="e">
            <v>#N/A</v>
          </cell>
          <cell r="AU32" t="e">
            <v>#N/A</v>
          </cell>
          <cell r="AV32" t="e">
            <v>#N/A</v>
          </cell>
          <cell r="AW32" t="e">
            <v>#N/A</v>
          </cell>
          <cell r="AX32" t="e">
            <v>#N/A</v>
          </cell>
          <cell r="AY32" t="e">
            <v>#N/A</v>
          </cell>
        </row>
        <row r="33">
          <cell r="A33" t="str">
            <v>Vector|||208001465|||ISSR|||PT_PROF|||False|||</v>
          </cell>
          <cell r="B33" t="str">
            <v>Pre-tax profit</v>
          </cell>
          <cell r="C33" t="str">
            <v>V_KEYWORD_ISSR_208001465_PT_PROF</v>
          </cell>
          <cell r="D33" t="str">
            <v>KRW</v>
          </cell>
          <cell r="F33" t="e">
            <v>#N/A</v>
          </cell>
          <cell r="G33" t="e">
            <v>#N/A</v>
          </cell>
          <cell r="H33" t="e">
            <v>#N/A</v>
          </cell>
          <cell r="I33" t="e">
            <v>#N/A</v>
          </cell>
          <cell r="J33" t="e">
            <v>#N/A</v>
          </cell>
          <cell r="K33" t="e">
            <v>#N/A</v>
          </cell>
          <cell r="L33" t="e">
            <v>#N/A</v>
          </cell>
          <cell r="M33" t="e">
            <v>#N/A</v>
          </cell>
          <cell r="N33" t="e">
            <v>#N/A</v>
          </cell>
          <cell r="O33" t="e">
            <v>#N/A</v>
          </cell>
          <cell r="P33" t="e">
            <v>#N/A</v>
          </cell>
          <cell r="Q33" t="e">
            <v>#N/A</v>
          </cell>
          <cell r="R33" t="e">
            <v>#N/A</v>
          </cell>
          <cell r="S33" t="e">
            <v>#N/A</v>
          </cell>
          <cell r="T33" t="e">
            <v>#N/A</v>
          </cell>
          <cell r="U33" t="e">
            <v>#N/A</v>
          </cell>
          <cell r="V33" t="e">
            <v>#N/A</v>
          </cell>
          <cell r="W33" t="e">
            <v>#N/A</v>
          </cell>
          <cell r="X33" t="e">
            <v>#N/A</v>
          </cell>
          <cell r="Y33" t="e">
            <v>#N/A</v>
          </cell>
          <cell r="Z33" t="e">
            <v>#N/A</v>
          </cell>
          <cell r="AA33" t="e">
            <v>#N/A</v>
          </cell>
          <cell r="AB33" t="e">
            <v>#N/A</v>
          </cell>
          <cell r="AC33" t="e">
            <v>#N/A</v>
          </cell>
          <cell r="AD33" t="e">
            <v>#N/A</v>
          </cell>
          <cell r="AE33" t="e">
            <v>#N/A</v>
          </cell>
          <cell r="AF33" t="e">
            <v>#N/A</v>
          </cell>
          <cell r="AG33" t="e">
            <v>#N/A</v>
          </cell>
          <cell r="AH33" t="e">
            <v>#N/A</v>
          </cell>
          <cell r="AI33" t="e">
            <v>#N/A</v>
          </cell>
          <cell r="AJ33" t="e">
            <v>#N/A</v>
          </cell>
          <cell r="AK33" t="e">
            <v>#N/A</v>
          </cell>
          <cell r="AL33" t="e">
            <v>#N/A</v>
          </cell>
          <cell r="AM33" t="e">
            <v>#N/A</v>
          </cell>
          <cell r="AN33" t="e">
            <v>#N/A</v>
          </cell>
          <cell r="AO33" t="e">
            <v>#N/A</v>
          </cell>
          <cell r="AP33" t="e">
            <v>#N/A</v>
          </cell>
          <cell r="AQ33" t="e">
            <v>#N/A</v>
          </cell>
          <cell r="AR33" t="e">
            <v>#N/A</v>
          </cell>
          <cell r="AS33" t="e">
            <v>#N/A</v>
          </cell>
          <cell r="AT33" t="e">
            <v>#N/A</v>
          </cell>
          <cell r="AU33" t="e">
            <v>#N/A</v>
          </cell>
          <cell r="AV33" t="e">
            <v>#N/A</v>
          </cell>
          <cell r="AW33" t="e">
            <v>#N/A</v>
          </cell>
          <cell r="AX33" t="e">
            <v>#N/A</v>
          </cell>
          <cell r="AY33" t="e">
            <v>#N/A</v>
          </cell>
        </row>
        <row r="34">
          <cell r="A34" t="str">
            <v>Additional Income Statement Items</v>
          </cell>
        </row>
        <row r="35">
          <cell r="A35" t="str">
            <v>Vector|||208001465|||ISSR|||CONTRIB_MARGIN_RATIO|||False|||</v>
          </cell>
          <cell r="B35" t="str">
            <v>Contribution margin ratio</v>
          </cell>
          <cell r="C35" t="str">
            <v>V_KEYWORD_ISSR_208001465_CONTRIB_MARGIN_RATIO</v>
          </cell>
          <cell r="D35" t="str">
            <v>KRW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  <cell r="P35" t="e">
            <v>#N/A</v>
          </cell>
          <cell r="Q35" t="e">
            <v>#N/A</v>
          </cell>
          <cell r="R35" t="e">
            <v>#N/A</v>
          </cell>
          <cell r="S35" t="e">
            <v>#N/A</v>
          </cell>
          <cell r="T35" t="e">
            <v>#N/A</v>
          </cell>
          <cell r="U35" t="e">
            <v>#N/A</v>
          </cell>
          <cell r="V35" t="e">
            <v>#N/A</v>
          </cell>
          <cell r="W35" t="e">
            <v>#N/A</v>
          </cell>
          <cell r="X35" t="e">
            <v>#N/A</v>
          </cell>
          <cell r="Y35" t="e">
            <v>#N/A</v>
          </cell>
          <cell r="Z35" t="e">
            <v>#N/A</v>
          </cell>
          <cell r="AA35" t="e">
            <v>#N/A</v>
          </cell>
          <cell r="AB35" t="e">
            <v>#N/A</v>
          </cell>
          <cell r="AC35" t="e">
            <v>#N/A</v>
          </cell>
          <cell r="AD35" t="e">
            <v>#N/A</v>
          </cell>
          <cell r="AE35" t="e">
            <v>#N/A</v>
          </cell>
          <cell r="AF35" t="e">
            <v>#N/A</v>
          </cell>
          <cell r="AG35" t="e">
            <v>#N/A</v>
          </cell>
          <cell r="AH35" t="e">
            <v>#N/A</v>
          </cell>
          <cell r="AI35" t="e">
            <v>#N/A</v>
          </cell>
          <cell r="AJ35" t="e">
            <v>#N/A</v>
          </cell>
          <cell r="AK35" t="e">
            <v>#N/A</v>
          </cell>
          <cell r="AL35" t="e">
            <v>#N/A</v>
          </cell>
          <cell r="AM35" t="e">
            <v>#N/A</v>
          </cell>
          <cell r="AN35" t="e">
            <v>#N/A</v>
          </cell>
          <cell r="AO35" t="e">
            <v>#N/A</v>
          </cell>
          <cell r="AP35" t="e">
            <v>#N/A</v>
          </cell>
          <cell r="AQ35" t="e">
            <v>#N/A</v>
          </cell>
          <cell r="AR35" t="e">
            <v>#N/A</v>
          </cell>
          <cell r="AS35" t="e">
            <v>#N/A</v>
          </cell>
          <cell r="AT35" t="e">
            <v>#N/A</v>
          </cell>
          <cell r="AU35" t="e">
            <v>#N/A</v>
          </cell>
          <cell r="AV35" t="e">
            <v>#N/A</v>
          </cell>
          <cell r="AW35" t="e">
            <v>#N/A</v>
          </cell>
          <cell r="AX35" t="e">
            <v>#N/A</v>
          </cell>
          <cell r="AY35" t="e">
            <v>#N/A</v>
          </cell>
        </row>
        <row r="36">
          <cell r="A36" t="str">
            <v>Vector|||208001465|||ISSR|||LEASE_PAY|||False|||</v>
          </cell>
          <cell r="B36" t="str">
            <v>Lease payments</v>
          </cell>
          <cell r="C36" t="str">
            <v>V_KEYWORD_ISSR_208001465_LEASE_PAY</v>
          </cell>
          <cell r="D36" t="str">
            <v>KRW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  <cell r="L36" t="e">
            <v>#N/A</v>
          </cell>
          <cell r="M36" t="e">
            <v>#N/A</v>
          </cell>
          <cell r="N36" t="e">
            <v>#N/A</v>
          </cell>
          <cell r="O36" t="e">
            <v>#N/A</v>
          </cell>
          <cell r="P36" t="e">
            <v>#N/A</v>
          </cell>
          <cell r="Q36" t="e">
            <v>#N/A</v>
          </cell>
          <cell r="R36" t="e">
            <v>#N/A</v>
          </cell>
          <cell r="S36" t="e">
            <v>#N/A</v>
          </cell>
          <cell r="T36" t="e">
            <v>#N/A</v>
          </cell>
          <cell r="U36" t="e">
            <v>#N/A</v>
          </cell>
          <cell r="V36" t="e">
            <v>#N/A</v>
          </cell>
          <cell r="W36" t="e">
            <v>#N/A</v>
          </cell>
          <cell r="X36" t="e">
            <v>#N/A</v>
          </cell>
          <cell r="Y36" t="e">
            <v>#N/A</v>
          </cell>
          <cell r="Z36" t="e">
            <v>#N/A</v>
          </cell>
          <cell r="AA36" t="e">
            <v>#N/A</v>
          </cell>
          <cell r="AB36" t="e">
            <v>#N/A</v>
          </cell>
          <cell r="AC36" t="e">
            <v>#N/A</v>
          </cell>
          <cell r="AD36" t="e">
            <v>#N/A</v>
          </cell>
          <cell r="AE36" t="e">
            <v>#N/A</v>
          </cell>
          <cell r="AF36" t="e">
            <v>#N/A</v>
          </cell>
          <cell r="AG36" t="e">
            <v>#N/A</v>
          </cell>
          <cell r="AH36" t="e">
            <v>#N/A</v>
          </cell>
          <cell r="AI36" t="e">
            <v>#N/A</v>
          </cell>
          <cell r="AJ36" t="e">
            <v>#N/A</v>
          </cell>
          <cell r="AK36" t="e">
            <v>#N/A</v>
          </cell>
          <cell r="AL36" t="e">
            <v>#N/A</v>
          </cell>
          <cell r="AM36" t="e">
            <v>#N/A</v>
          </cell>
          <cell r="AN36" t="e">
            <v>#N/A</v>
          </cell>
          <cell r="AO36" t="e">
            <v>#N/A</v>
          </cell>
          <cell r="AP36" t="e">
            <v>#N/A</v>
          </cell>
          <cell r="AQ36" t="e">
            <v>#N/A</v>
          </cell>
          <cell r="AR36" t="e">
            <v>#N/A</v>
          </cell>
          <cell r="AS36" t="e">
            <v>#N/A</v>
          </cell>
          <cell r="AT36" t="e">
            <v>#N/A</v>
          </cell>
          <cell r="AU36" t="e">
            <v>#N/A</v>
          </cell>
          <cell r="AV36" t="e">
            <v>#N/A</v>
          </cell>
          <cell r="AW36" t="e">
            <v>#N/A</v>
          </cell>
          <cell r="AX36" t="e">
            <v>#N/A</v>
          </cell>
          <cell r="AY36" t="e">
            <v>#N/A</v>
          </cell>
        </row>
        <row r="37">
          <cell r="A37" t="str">
            <v>Vector|||208001465|||ISSR|||LEASE_DEEM_INT|||False|||</v>
          </cell>
          <cell r="B37" t="str">
            <v>Lease payments (deemed interest portion)</v>
          </cell>
          <cell r="C37" t="str">
            <v>V_KEYWORD_ISSR_208001465_LEASE_DEEM_INT</v>
          </cell>
          <cell r="D37" t="str">
            <v>KRW</v>
          </cell>
          <cell r="F37" t="e">
            <v>#N/A</v>
          </cell>
          <cell r="G37" t="e">
            <v>#N/A</v>
          </cell>
          <cell r="H37" t="e">
            <v>#N/A</v>
          </cell>
          <cell r="I37" t="e">
            <v>#N/A</v>
          </cell>
          <cell r="J37" t="e">
            <v>#N/A</v>
          </cell>
          <cell r="K37" t="e">
            <v>#N/A</v>
          </cell>
          <cell r="L37" t="e">
            <v>#N/A</v>
          </cell>
          <cell r="M37" t="e">
            <v>#N/A</v>
          </cell>
          <cell r="N37" t="e">
            <v>#N/A</v>
          </cell>
          <cell r="O37" t="e">
            <v>#N/A</v>
          </cell>
          <cell r="P37" t="e">
            <v>#N/A</v>
          </cell>
          <cell r="Q37" t="e">
            <v>#N/A</v>
          </cell>
          <cell r="R37" t="e">
            <v>#N/A</v>
          </cell>
          <cell r="S37" t="e">
            <v>#N/A</v>
          </cell>
          <cell r="T37" t="e">
            <v>#N/A</v>
          </cell>
          <cell r="U37" t="e">
            <v>#N/A</v>
          </cell>
          <cell r="V37" t="e">
            <v>#N/A</v>
          </cell>
          <cell r="W37" t="e">
            <v>#N/A</v>
          </cell>
          <cell r="X37" t="e">
            <v>#N/A</v>
          </cell>
          <cell r="Y37" t="e">
            <v>#N/A</v>
          </cell>
          <cell r="Z37" t="e">
            <v>#N/A</v>
          </cell>
          <cell r="AA37" t="e">
            <v>#N/A</v>
          </cell>
          <cell r="AB37" t="e">
            <v>#N/A</v>
          </cell>
          <cell r="AC37" t="e">
            <v>#N/A</v>
          </cell>
          <cell r="AD37" t="e">
            <v>#N/A</v>
          </cell>
          <cell r="AE37" t="e">
            <v>#N/A</v>
          </cell>
          <cell r="AF37" t="e">
            <v>#N/A</v>
          </cell>
          <cell r="AG37" t="e">
            <v>#N/A</v>
          </cell>
          <cell r="AH37" t="e">
            <v>#N/A</v>
          </cell>
          <cell r="AI37" t="e">
            <v>#N/A</v>
          </cell>
          <cell r="AJ37" t="e">
            <v>#N/A</v>
          </cell>
          <cell r="AK37" t="e">
            <v>#N/A</v>
          </cell>
          <cell r="AL37" t="e">
            <v>#N/A</v>
          </cell>
          <cell r="AM37" t="e">
            <v>#N/A</v>
          </cell>
          <cell r="AN37" t="e">
            <v>#N/A</v>
          </cell>
          <cell r="AO37" t="e">
            <v>#N/A</v>
          </cell>
          <cell r="AP37" t="e">
            <v>#N/A</v>
          </cell>
          <cell r="AQ37" t="e">
            <v>#N/A</v>
          </cell>
          <cell r="AR37" t="e">
            <v>#N/A</v>
          </cell>
          <cell r="AS37" t="e">
            <v>#N/A</v>
          </cell>
          <cell r="AT37" t="e">
            <v>#N/A</v>
          </cell>
          <cell r="AU37" t="e">
            <v>#N/A</v>
          </cell>
          <cell r="AV37" t="e">
            <v>#N/A</v>
          </cell>
          <cell r="AW37" t="e">
            <v>#N/A</v>
          </cell>
          <cell r="AX37" t="e">
            <v>#N/A</v>
          </cell>
          <cell r="AY37" t="e">
            <v>#N/A</v>
          </cell>
        </row>
        <row r="38">
          <cell r="A38" t="str">
            <v>Vector|||208001465|||ISSR|||LEASE_DEEM_DEPR|||False|||</v>
          </cell>
          <cell r="B38" t="str">
            <v>Lease payments (deemed depreciation portion)</v>
          </cell>
          <cell r="C38" t="str">
            <v>V_KEYWORD_ISSR_208001465_LEASE_DEEM_DEPR</v>
          </cell>
          <cell r="D38" t="str">
            <v>KRW</v>
          </cell>
          <cell r="F38" t="e">
            <v>#N/A</v>
          </cell>
          <cell r="G38" t="e">
            <v>#N/A</v>
          </cell>
          <cell r="H38" t="e">
            <v>#N/A</v>
          </cell>
          <cell r="I38" t="e">
            <v>#N/A</v>
          </cell>
          <cell r="J38" t="e">
            <v>#N/A</v>
          </cell>
          <cell r="K38" t="e">
            <v>#N/A</v>
          </cell>
          <cell r="L38" t="e">
            <v>#N/A</v>
          </cell>
          <cell r="M38" t="e">
            <v>#N/A</v>
          </cell>
          <cell r="N38" t="e">
            <v>#N/A</v>
          </cell>
          <cell r="O38" t="e">
            <v>#N/A</v>
          </cell>
          <cell r="P38" t="e">
            <v>#N/A</v>
          </cell>
          <cell r="Q38" t="e">
            <v>#N/A</v>
          </cell>
          <cell r="R38" t="e">
            <v>#N/A</v>
          </cell>
          <cell r="S38" t="e">
            <v>#N/A</v>
          </cell>
          <cell r="T38" t="e">
            <v>#N/A</v>
          </cell>
          <cell r="U38" t="e">
            <v>#N/A</v>
          </cell>
          <cell r="V38" t="e">
            <v>#N/A</v>
          </cell>
          <cell r="W38" t="e">
            <v>#N/A</v>
          </cell>
          <cell r="X38" t="e">
            <v>#N/A</v>
          </cell>
          <cell r="Y38" t="e">
            <v>#N/A</v>
          </cell>
          <cell r="Z38" t="e">
            <v>#N/A</v>
          </cell>
          <cell r="AA38" t="e">
            <v>#N/A</v>
          </cell>
          <cell r="AB38" t="e">
            <v>#N/A</v>
          </cell>
          <cell r="AC38" t="e">
            <v>#N/A</v>
          </cell>
          <cell r="AD38" t="e">
            <v>#N/A</v>
          </cell>
          <cell r="AE38" t="e">
            <v>#N/A</v>
          </cell>
          <cell r="AF38" t="e">
            <v>#N/A</v>
          </cell>
          <cell r="AG38" t="e">
            <v>#N/A</v>
          </cell>
          <cell r="AH38" t="e">
            <v>#N/A</v>
          </cell>
          <cell r="AI38" t="e">
            <v>#N/A</v>
          </cell>
          <cell r="AJ38" t="e">
            <v>#N/A</v>
          </cell>
          <cell r="AK38" t="e">
            <v>#N/A</v>
          </cell>
          <cell r="AL38" t="e">
            <v>#N/A</v>
          </cell>
          <cell r="AM38" t="e">
            <v>#N/A</v>
          </cell>
          <cell r="AN38" t="e">
            <v>#N/A</v>
          </cell>
          <cell r="AO38" t="e">
            <v>#N/A</v>
          </cell>
          <cell r="AP38" t="e">
            <v>#N/A</v>
          </cell>
          <cell r="AQ38" t="e">
            <v>#N/A</v>
          </cell>
          <cell r="AR38" t="e">
            <v>#N/A</v>
          </cell>
          <cell r="AS38" t="e">
            <v>#N/A</v>
          </cell>
          <cell r="AT38" t="e">
            <v>#N/A</v>
          </cell>
          <cell r="AU38" t="e">
            <v>#N/A</v>
          </cell>
          <cell r="AV38" t="e">
            <v>#N/A</v>
          </cell>
          <cell r="AW38" t="e">
            <v>#N/A</v>
          </cell>
          <cell r="AX38" t="e">
            <v>#N/A</v>
          </cell>
          <cell r="AY38" t="e">
            <v>#N/A</v>
          </cell>
        </row>
        <row r="39">
          <cell r="A39" t="str">
            <v>Vector|||208001465|||ISSR|||NET_INT_CH|||False|||</v>
          </cell>
          <cell r="B39" t="str">
            <v>Gross interest charge</v>
          </cell>
          <cell r="C39" t="str">
            <v>V_KEYWORD_ISSR_208001465_NET_INT_CH</v>
          </cell>
          <cell r="D39" t="str">
            <v>KRW</v>
          </cell>
          <cell r="F39" t="e">
            <v>#N/A</v>
          </cell>
          <cell r="G39" t="e">
            <v>#N/A</v>
          </cell>
          <cell r="H39" t="e">
            <v>#N/A</v>
          </cell>
          <cell r="I39" t="e">
            <v>#N/A</v>
          </cell>
          <cell r="J39" t="e">
            <v>#N/A</v>
          </cell>
          <cell r="K39" t="e">
            <v>#N/A</v>
          </cell>
          <cell r="L39" t="e">
            <v>#N/A</v>
          </cell>
          <cell r="M39" t="e">
            <v>#N/A</v>
          </cell>
          <cell r="N39" t="e">
            <v>#N/A</v>
          </cell>
          <cell r="O39" t="e">
            <v>#N/A</v>
          </cell>
          <cell r="P39" t="e">
            <v>#N/A</v>
          </cell>
          <cell r="Q39" t="e">
            <v>#N/A</v>
          </cell>
          <cell r="R39" t="e">
            <v>#N/A</v>
          </cell>
          <cell r="S39" t="e">
            <v>#N/A</v>
          </cell>
          <cell r="T39" t="e">
            <v>#N/A</v>
          </cell>
          <cell r="U39" t="e">
            <v>#N/A</v>
          </cell>
          <cell r="V39" t="e">
            <v>#N/A</v>
          </cell>
          <cell r="W39" t="e">
            <v>#N/A</v>
          </cell>
          <cell r="X39" t="e">
            <v>#N/A</v>
          </cell>
          <cell r="Y39" t="e">
            <v>#N/A</v>
          </cell>
          <cell r="Z39" t="e">
            <v>#N/A</v>
          </cell>
          <cell r="AA39" t="e">
            <v>#N/A</v>
          </cell>
          <cell r="AB39" t="e">
            <v>#N/A</v>
          </cell>
          <cell r="AC39" t="e">
            <v>#N/A</v>
          </cell>
          <cell r="AD39" t="e">
            <v>#N/A</v>
          </cell>
          <cell r="AE39" t="e">
            <v>#N/A</v>
          </cell>
          <cell r="AF39" t="e">
            <v>#N/A</v>
          </cell>
          <cell r="AG39" t="e">
            <v>#N/A</v>
          </cell>
          <cell r="AH39" t="e">
            <v>#N/A</v>
          </cell>
          <cell r="AI39" t="e">
            <v>#N/A</v>
          </cell>
          <cell r="AJ39" t="e">
            <v>#N/A</v>
          </cell>
          <cell r="AK39" t="e">
            <v>#N/A</v>
          </cell>
          <cell r="AL39" t="e">
            <v>#N/A</v>
          </cell>
          <cell r="AM39" t="e">
            <v>#N/A</v>
          </cell>
          <cell r="AN39" t="e">
            <v>#N/A</v>
          </cell>
          <cell r="AO39" t="e">
            <v>#N/A</v>
          </cell>
          <cell r="AP39" t="e">
            <v>#N/A</v>
          </cell>
          <cell r="AQ39" t="e">
            <v>#N/A</v>
          </cell>
          <cell r="AR39" t="e">
            <v>#N/A</v>
          </cell>
          <cell r="AS39" t="e">
            <v>#N/A</v>
          </cell>
          <cell r="AT39" t="e">
            <v>#N/A</v>
          </cell>
          <cell r="AU39" t="e">
            <v>#N/A</v>
          </cell>
          <cell r="AV39" t="e">
            <v>#N/A</v>
          </cell>
          <cell r="AW39" t="e">
            <v>#N/A</v>
          </cell>
          <cell r="AX39" t="e">
            <v>#N/A</v>
          </cell>
          <cell r="AY39" t="e">
            <v>#N/A</v>
          </cell>
        </row>
        <row r="40">
          <cell r="A40" t="str">
            <v>Vector|||208001465|||ISSR|||ASSOCIATE_OP|||False|||</v>
          </cell>
          <cell r="B40" t="str">
            <v>Income from associates (operating)</v>
          </cell>
          <cell r="C40" t="str">
            <v>V_KEYWORD_ISSR_208001465_ASSOCIATE_OP</v>
          </cell>
          <cell r="D40" t="str">
            <v>KRW</v>
          </cell>
          <cell r="F40" t="e">
            <v>#N/A</v>
          </cell>
          <cell r="G40" t="e">
            <v>#N/A</v>
          </cell>
          <cell r="H40" t="e">
            <v>#N/A</v>
          </cell>
          <cell r="I40" t="e">
            <v>#N/A</v>
          </cell>
          <cell r="J40" t="e">
            <v>#N/A</v>
          </cell>
          <cell r="K40" t="e">
            <v>#N/A</v>
          </cell>
          <cell r="L40" t="e">
            <v>#N/A</v>
          </cell>
          <cell r="M40" t="e">
            <v>#N/A</v>
          </cell>
          <cell r="N40" t="e">
            <v>#N/A</v>
          </cell>
          <cell r="O40" t="e">
            <v>#N/A</v>
          </cell>
          <cell r="P40" t="e">
            <v>#N/A</v>
          </cell>
          <cell r="Q40" t="e">
            <v>#N/A</v>
          </cell>
          <cell r="R40" t="e">
            <v>#N/A</v>
          </cell>
          <cell r="S40" t="e">
            <v>#N/A</v>
          </cell>
          <cell r="T40" t="e">
            <v>#N/A</v>
          </cell>
          <cell r="U40" t="e">
            <v>#N/A</v>
          </cell>
          <cell r="V40" t="e">
            <v>#N/A</v>
          </cell>
          <cell r="W40" t="e">
            <v>#N/A</v>
          </cell>
          <cell r="X40" t="e">
            <v>#N/A</v>
          </cell>
          <cell r="Y40" t="e">
            <v>#N/A</v>
          </cell>
          <cell r="Z40" t="e">
            <v>#N/A</v>
          </cell>
          <cell r="AA40" t="e">
            <v>#N/A</v>
          </cell>
          <cell r="AB40" t="e">
            <v>#N/A</v>
          </cell>
          <cell r="AC40" t="e">
            <v>#N/A</v>
          </cell>
          <cell r="AD40" t="e">
            <v>#N/A</v>
          </cell>
          <cell r="AE40" t="e">
            <v>#N/A</v>
          </cell>
          <cell r="AF40" t="e">
            <v>#N/A</v>
          </cell>
          <cell r="AG40" t="e">
            <v>#N/A</v>
          </cell>
          <cell r="AH40" t="e">
            <v>#N/A</v>
          </cell>
          <cell r="AI40" t="e">
            <v>#N/A</v>
          </cell>
          <cell r="AJ40" t="e">
            <v>#N/A</v>
          </cell>
          <cell r="AK40" t="e">
            <v>#N/A</v>
          </cell>
          <cell r="AL40" t="e">
            <v>#N/A</v>
          </cell>
          <cell r="AM40" t="e">
            <v>#N/A</v>
          </cell>
          <cell r="AN40" t="e">
            <v>#N/A</v>
          </cell>
          <cell r="AO40" t="e">
            <v>#N/A</v>
          </cell>
          <cell r="AP40" t="e">
            <v>#N/A</v>
          </cell>
          <cell r="AQ40" t="e">
            <v>#N/A</v>
          </cell>
          <cell r="AR40" t="e">
            <v>#N/A</v>
          </cell>
          <cell r="AS40" t="e">
            <v>#N/A</v>
          </cell>
          <cell r="AT40" t="e">
            <v>#N/A</v>
          </cell>
          <cell r="AU40" t="e">
            <v>#N/A</v>
          </cell>
          <cell r="AV40" t="e">
            <v>#N/A</v>
          </cell>
          <cell r="AW40" t="e">
            <v>#N/A</v>
          </cell>
          <cell r="AX40" t="e">
            <v>#N/A</v>
          </cell>
          <cell r="AY40" t="e">
            <v>#N/A</v>
          </cell>
        </row>
        <row r="41">
          <cell r="A41" t="str">
            <v>Balance Sheet</v>
          </cell>
        </row>
        <row r="42">
          <cell r="A42" t="str">
            <v>Vector|||208001465|||ISSR|||CASH_EQ|||False|||</v>
          </cell>
          <cell r="B42" t="str">
            <v>Cash &amp; cash equivalents</v>
          </cell>
          <cell r="C42" t="str">
            <v>V_KEYWORD_ISSR_208001465_CASH_EQ</v>
          </cell>
          <cell r="D42" t="str">
            <v>KRW</v>
          </cell>
          <cell r="F42" t="e">
            <v>#N/A</v>
          </cell>
          <cell r="G42" t="e">
            <v>#N/A</v>
          </cell>
          <cell r="H42" t="e">
            <v>#N/A</v>
          </cell>
          <cell r="I42" t="e">
            <v>#N/A</v>
          </cell>
          <cell r="J42" t="e">
            <v>#N/A</v>
          </cell>
          <cell r="K42" t="e">
            <v>#N/A</v>
          </cell>
          <cell r="L42" t="e">
            <v>#N/A</v>
          </cell>
          <cell r="M42" t="e">
            <v>#N/A</v>
          </cell>
          <cell r="N42" t="e">
            <v>#N/A</v>
          </cell>
          <cell r="O42" t="e">
            <v>#N/A</v>
          </cell>
          <cell r="P42" t="e">
            <v>#N/A</v>
          </cell>
          <cell r="Q42" t="e">
            <v>#N/A</v>
          </cell>
          <cell r="R42" t="e">
            <v>#N/A</v>
          </cell>
          <cell r="S42" t="e">
            <v>#N/A</v>
          </cell>
          <cell r="T42" t="e">
            <v>#N/A</v>
          </cell>
          <cell r="U42" t="e">
            <v>#N/A</v>
          </cell>
          <cell r="V42" t="e">
            <v>#N/A</v>
          </cell>
          <cell r="W42" t="e">
            <v>#N/A</v>
          </cell>
          <cell r="X42" t="e">
            <v>#N/A</v>
          </cell>
          <cell r="Y42" t="e">
            <v>#N/A</v>
          </cell>
          <cell r="Z42" t="e">
            <v>#N/A</v>
          </cell>
          <cell r="AA42" t="e">
            <v>#N/A</v>
          </cell>
          <cell r="AB42" t="e">
            <v>#N/A</v>
          </cell>
          <cell r="AC42" t="e">
            <v>#N/A</v>
          </cell>
          <cell r="AD42" t="e">
            <v>#N/A</v>
          </cell>
          <cell r="AE42" t="e">
            <v>#N/A</v>
          </cell>
          <cell r="AF42" t="e">
            <v>#N/A</v>
          </cell>
          <cell r="AG42" t="e">
            <v>#N/A</v>
          </cell>
          <cell r="AH42" t="e">
            <v>#N/A</v>
          </cell>
          <cell r="AI42" t="e">
            <v>#N/A</v>
          </cell>
          <cell r="AJ42" t="e">
            <v>#N/A</v>
          </cell>
          <cell r="AK42" t="e">
            <v>#N/A</v>
          </cell>
          <cell r="AL42" t="e">
            <v>#N/A</v>
          </cell>
          <cell r="AM42" t="e">
            <v>#N/A</v>
          </cell>
          <cell r="AN42" t="e">
            <v>#N/A</v>
          </cell>
          <cell r="AO42" t="e">
            <v>#N/A</v>
          </cell>
          <cell r="AP42" t="e">
            <v>#N/A</v>
          </cell>
          <cell r="AQ42" t="e">
            <v>#N/A</v>
          </cell>
          <cell r="AR42" t="e">
            <v>#N/A</v>
          </cell>
          <cell r="AS42" t="e">
            <v>#N/A</v>
          </cell>
          <cell r="AT42" t="e">
            <v>#N/A</v>
          </cell>
          <cell r="AU42" t="e">
            <v>#N/A</v>
          </cell>
          <cell r="AV42" t="e">
            <v>#N/A</v>
          </cell>
          <cell r="AW42" t="e">
            <v>#N/A</v>
          </cell>
          <cell r="AX42" t="e">
            <v>#N/A</v>
          </cell>
          <cell r="AY42" t="e">
            <v>#N/A</v>
          </cell>
        </row>
        <row r="43">
          <cell r="A43" t="str">
            <v>Vector|||208001465|||ISSR|||DEBTORS|||False|||</v>
          </cell>
          <cell r="B43" t="str">
            <v>Accounts receivable</v>
          </cell>
          <cell r="C43" t="str">
            <v>V_KEYWORD_ISSR_208001465_DEBTORS</v>
          </cell>
          <cell r="D43" t="str">
            <v>KRW</v>
          </cell>
          <cell r="F43" t="e">
            <v>#N/A</v>
          </cell>
          <cell r="G43" t="e">
            <v>#N/A</v>
          </cell>
          <cell r="H43" t="e">
            <v>#N/A</v>
          </cell>
          <cell r="I43" t="e">
            <v>#N/A</v>
          </cell>
          <cell r="J43" t="e">
            <v>#N/A</v>
          </cell>
          <cell r="K43" t="e">
            <v>#N/A</v>
          </cell>
          <cell r="L43" t="e">
            <v>#N/A</v>
          </cell>
          <cell r="M43" t="e">
            <v>#N/A</v>
          </cell>
          <cell r="N43" t="e">
            <v>#N/A</v>
          </cell>
          <cell r="O43" t="e">
            <v>#N/A</v>
          </cell>
          <cell r="P43" t="e">
            <v>#N/A</v>
          </cell>
          <cell r="Q43" t="e">
            <v>#N/A</v>
          </cell>
          <cell r="R43" t="e">
            <v>#N/A</v>
          </cell>
          <cell r="S43" t="e">
            <v>#N/A</v>
          </cell>
          <cell r="T43" t="e">
            <v>#N/A</v>
          </cell>
          <cell r="U43" t="e">
            <v>#N/A</v>
          </cell>
          <cell r="V43" t="e">
            <v>#N/A</v>
          </cell>
          <cell r="W43" t="e">
            <v>#N/A</v>
          </cell>
          <cell r="X43" t="e">
            <v>#N/A</v>
          </cell>
          <cell r="Y43" t="e">
            <v>#N/A</v>
          </cell>
          <cell r="Z43" t="e">
            <v>#N/A</v>
          </cell>
          <cell r="AA43" t="e">
            <v>#N/A</v>
          </cell>
          <cell r="AB43" t="e">
            <v>#N/A</v>
          </cell>
          <cell r="AC43" t="e">
            <v>#N/A</v>
          </cell>
          <cell r="AD43" t="e">
            <v>#N/A</v>
          </cell>
          <cell r="AE43" t="e">
            <v>#N/A</v>
          </cell>
          <cell r="AF43" t="e">
            <v>#N/A</v>
          </cell>
          <cell r="AG43" t="e">
            <v>#N/A</v>
          </cell>
          <cell r="AH43" t="e">
            <v>#N/A</v>
          </cell>
          <cell r="AI43" t="e">
            <v>#N/A</v>
          </cell>
          <cell r="AJ43" t="e">
            <v>#N/A</v>
          </cell>
          <cell r="AK43" t="e">
            <v>#N/A</v>
          </cell>
          <cell r="AL43" t="e">
            <v>#N/A</v>
          </cell>
          <cell r="AM43" t="e">
            <v>#N/A</v>
          </cell>
          <cell r="AN43" t="e">
            <v>#N/A</v>
          </cell>
          <cell r="AO43" t="e">
            <v>#N/A</v>
          </cell>
          <cell r="AP43" t="e">
            <v>#N/A</v>
          </cell>
          <cell r="AQ43" t="e">
            <v>#N/A</v>
          </cell>
          <cell r="AR43" t="e">
            <v>#N/A</v>
          </cell>
          <cell r="AS43" t="e">
            <v>#N/A</v>
          </cell>
          <cell r="AT43" t="e">
            <v>#N/A</v>
          </cell>
          <cell r="AU43" t="e">
            <v>#N/A</v>
          </cell>
          <cell r="AV43" t="e">
            <v>#N/A</v>
          </cell>
          <cell r="AW43" t="e">
            <v>#N/A</v>
          </cell>
          <cell r="AX43" t="e">
            <v>#N/A</v>
          </cell>
          <cell r="AY43" t="e">
            <v>#N/A</v>
          </cell>
        </row>
        <row r="44">
          <cell r="A44" t="str">
            <v>Vector|||208001465|||ISSR|||STOCKS|||False|||</v>
          </cell>
          <cell r="B44" t="str">
            <v>Inventory</v>
          </cell>
          <cell r="C44" t="str">
            <v>V_KEYWORD_ISSR_208001465_STOCKS</v>
          </cell>
          <cell r="D44" t="str">
            <v>KRW</v>
          </cell>
          <cell r="F44" t="e">
            <v>#N/A</v>
          </cell>
          <cell r="G44" t="e">
            <v>#N/A</v>
          </cell>
          <cell r="H44" t="e">
            <v>#N/A</v>
          </cell>
          <cell r="I44" t="e">
            <v>#N/A</v>
          </cell>
          <cell r="J44" t="e">
            <v>#N/A</v>
          </cell>
          <cell r="K44" t="e">
            <v>#N/A</v>
          </cell>
          <cell r="L44" t="e">
            <v>#N/A</v>
          </cell>
          <cell r="M44" t="e">
            <v>#N/A</v>
          </cell>
          <cell r="N44" t="e">
            <v>#N/A</v>
          </cell>
          <cell r="O44" t="e">
            <v>#N/A</v>
          </cell>
          <cell r="P44" t="e">
            <v>#N/A</v>
          </cell>
          <cell r="Q44" t="e">
            <v>#N/A</v>
          </cell>
          <cell r="R44" t="e">
            <v>#N/A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  <cell r="AG44" t="e">
            <v>#N/A</v>
          </cell>
          <cell r="AH44" t="e">
            <v>#N/A</v>
          </cell>
          <cell r="AI44" t="e">
            <v>#N/A</v>
          </cell>
          <cell r="AJ44" t="e">
            <v>#N/A</v>
          </cell>
          <cell r="AK44" t="e">
            <v>#N/A</v>
          </cell>
          <cell r="AL44" t="e">
            <v>#N/A</v>
          </cell>
          <cell r="AM44" t="e">
            <v>#N/A</v>
          </cell>
          <cell r="AN44" t="e">
            <v>#N/A</v>
          </cell>
          <cell r="AO44" t="e">
            <v>#N/A</v>
          </cell>
          <cell r="AP44" t="e">
            <v>#N/A</v>
          </cell>
          <cell r="AQ44" t="e">
            <v>#N/A</v>
          </cell>
          <cell r="AR44" t="e">
            <v>#N/A</v>
          </cell>
          <cell r="AS44" t="e">
            <v>#N/A</v>
          </cell>
          <cell r="AT44" t="e">
            <v>#N/A</v>
          </cell>
          <cell r="AU44" t="e">
            <v>#N/A</v>
          </cell>
          <cell r="AV44" t="e">
            <v>#N/A</v>
          </cell>
          <cell r="AW44" t="e">
            <v>#N/A</v>
          </cell>
          <cell r="AX44" t="e">
            <v>#N/A</v>
          </cell>
          <cell r="AY44" t="e">
            <v>#N/A</v>
          </cell>
        </row>
        <row r="45">
          <cell r="A45" t="str">
            <v>Vector|||208001465|||ISSR|||OTH_CUR_ASS|||False|||</v>
          </cell>
          <cell r="B45" t="str">
            <v>Other current assets</v>
          </cell>
          <cell r="C45" t="str">
            <v>V_KEYWORD_ISSR_208001465_OTH_CUR_ASS</v>
          </cell>
          <cell r="D45" t="str">
            <v>KRW</v>
          </cell>
          <cell r="F45" t="e">
            <v>#N/A</v>
          </cell>
          <cell r="G45" t="e">
            <v>#N/A</v>
          </cell>
          <cell r="H45" t="e">
            <v>#N/A</v>
          </cell>
          <cell r="I45" t="e">
            <v>#N/A</v>
          </cell>
          <cell r="J45" t="e">
            <v>#N/A</v>
          </cell>
          <cell r="K45" t="e">
            <v>#N/A</v>
          </cell>
          <cell r="L45" t="e">
            <v>#N/A</v>
          </cell>
          <cell r="M45" t="e">
            <v>#N/A</v>
          </cell>
          <cell r="N45" t="e">
            <v>#N/A</v>
          </cell>
          <cell r="O45" t="e">
            <v>#N/A</v>
          </cell>
          <cell r="P45" t="e">
            <v>#N/A</v>
          </cell>
          <cell r="Q45" t="e">
            <v>#N/A</v>
          </cell>
          <cell r="R45" t="e">
            <v>#N/A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  <cell r="AG45" t="e">
            <v>#N/A</v>
          </cell>
          <cell r="AH45" t="e">
            <v>#N/A</v>
          </cell>
          <cell r="AI45" t="e">
            <v>#N/A</v>
          </cell>
          <cell r="AJ45" t="e">
            <v>#N/A</v>
          </cell>
          <cell r="AK45" t="e">
            <v>#N/A</v>
          </cell>
          <cell r="AL45" t="e">
            <v>#N/A</v>
          </cell>
          <cell r="AM45" t="e">
            <v>#N/A</v>
          </cell>
          <cell r="AN45" t="e">
            <v>#N/A</v>
          </cell>
          <cell r="AO45" t="e">
            <v>#N/A</v>
          </cell>
          <cell r="AP45" t="e">
            <v>#N/A</v>
          </cell>
          <cell r="AQ45" t="e">
            <v>#N/A</v>
          </cell>
          <cell r="AR45" t="e">
            <v>#N/A</v>
          </cell>
          <cell r="AS45" t="e">
            <v>#N/A</v>
          </cell>
          <cell r="AT45" t="e">
            <v>#N/A</v>
          </cell>
          <cell r="AU45" t="e">
            <v>#N/A</v>
          </cell>
          <cell r="AV45" t="e">
            <v>#N/A</v>
          </cell>
          <cell r="AW45" t="e">
            <v>#N/A</v>
          </cell>
          <cell r="AX45" t="e">
            <v>#N/A</v>
          </cell>
          <cell r="AY45" t="e">
            <v>#N/A</v>
          </cell>
        </row>
        <row r="46">
          <cell r="A46" t="str">
            <v>Vector|||208001465|||ISSR|||CUR_ASS|||False|||</v>
          </cell>
          <cell r="B46" t="str">
            <v>Total current assets</v>
          </cell>
          <cell r="C46" t="str">
            <v>V_KEYWORD_ISSR_208001465_CUR_ASS</v>
          </cell>
          <cell r="D46" t="str">
            <v>KRW</v>
          </cell>
          <cell r="F46" t="e">
            <v>#N/A</v>
          </cell>
          <cell r="G46" t="e">
            <v>#N/A</v>
          </cell>
          <cell r="H46" t="e">
            <v>#N/A</v>
          </cell>
          <cell r="I46" t="e">
            <v>#N/A</v>
          </cell>
          <cell r="J46" t="e">
            <v>#N/A</v>
          </cell>
          <cell r="K46" t="e">
            <v>#N/A</v>
          </cell>
          <cell r="L46" t="e">
            <v>#N/A</v>
          </cell>
          <cell r="M46" t="e">
            <v>#N/A</v>
          </cell>
          <cell r="N46" t="e">
            <v>#N/A</v>
          </cell>
          <cell r="O46" t="e">
            <v>#N/A</v>
          </cell>
          <cell r="P46" t="e">
            <v>#N/A</v>
          </cell>
          <cell r="Q46" t="e">
            <v>#N/A</v>
          </cell>
          <cell r="R46" t="e">
            <v>#N/A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  <cell r="AG46" t="e">
            <v>#N/A</v>
          </cell>
          <cell r="AH46" t="e">
            <v>#N/A</v>
          </cell>
          <cell r="AI46" t="e">
            <v>#N/A</v>
          </cell>
          <cell r="AJ46" t="e">
            <v>#N/A</v>
          </cell>
          <cell r="AK46" t="e">
            <v>#N/A</v>
          </cell>
          <cell r="AL46" t="e">
            <v>#N/A</v>
          </cell>
          <cell r="AM46" t="e">
            <v>#N/A</v>
          </cell>
          <cell r="AN46" t="e">
            <v>#N/A</v>
          </cell>
          <cell r="AO46" t="e">
            <v>#N/A</v>
          </cell>
          <cell r="AP46" t="e">
            <v>#N/A</v>
          </cell>
          <cell r="AQ46" t="e">
            <v>#N/A</v>
          </cell>
          <cell r="AR46" t="e">
            <v>#N/A</v>
          </cell>
          <cell r="AS46" t="e">
            <v>#N/A</v>
          </cell>
          <cell r="AT46" t="e">
            <v>#N/A</v>
          </cell>
          <cell r="AU46" t="e">
            <v>#N/A</v>
          </cell>
          <cell r="AV46" t="e">
            <v>#N/A</v>
          </cell>
          <cell r="AW46" t="e">
            <v>#N/A</v>
          </cell>
          <cell r="AX46" t="e">
            <v>#N/A</v>
          </cell>
          <cell r="AY46" t="e">
            <v>#N/A</v>
          </cell>
        </row>
        <row r="47">
          <cell r="A47" t="str">
            <v>Vector|||208001465|||ISSR|||GR_FIX_ASS|||False|||</v>
          </cell>
          <cell r="B47" t="str">
            <v>Gross fixed assets, PP&amp;E</v>
          </cell>
          <cell r="C47" t="str">
            <v>V_KEYWORD_ISSR_208001465_GR_FIX_ASS</v>
          </cell>
          <cell r="D47" t="str">
            <v>KRW</v>
          </cell>
          <cell r="F47" t="e">
            <v>#N/A</v>
          </cell>
          <cell r="G47" t="e">
            <v>#N/A</v>
          </cell>
          <cell r="H47" t="e">
            <v>#N/A</v>
          </cell>
          <cell r="I47" t="e">
            <v>#N/A</v>
          </cell>
          <cell r="J47" t="e">
            <v>#N/A</v>
          </cell>
          <cell r="K47" t="e">
            <v>#N/A</v>
          </cell>
          <cell r="L47" t="e">
            <v>#N/A</v>
          </cell>
          <cell r="M47" t="e">
            <v>#N/A</v>
          </cell>
          <cell r="N47" t="e">
            <v>#N/A</v>
          </cell>
          <cell r="O47" t="e">
            <v>#N/A</v>
          </cell>
          <cell r="P47" t="e">
            <v>#N/A</v>
          </cell>
          <cell r="Q47" t="e">
            <v>#N/A</v>
          </cell>
          <cell r="R47" t="e">
            <v>#N/A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  <cell r="AG47" t="e">
            <v>#N/A</v>
          </cell>
          <cell r="AH47" t="e">
            <v>#N/A</v>
          </cell>
          <cell r="AI47" t="e">
            <v>#N/A</v>
          </cell>
          <cell r="AJ47" t="e">
            <v>#N/A</v>
          </cell>
          <cell r="AK47" t="e">
            <v>#N/A</v>
          </cell>
          <cell r="AL47" t="e">
            <v>#N/A</v>
          </cell>
          <cell r="AM47" t="e">
            <v>#N/A</v>
          </cell>
          <cell r="AN47" t="e">
            <v>#N/A</v>
          </cell>
          <cell r="AO47" t="e">
            <v>#N/A</v>
          </cell>
          <cell r="AP47" t="e">
            <v>#N/A</v>
          </cell>
          <cell r="AQ47" t="e">
            <v>#N/A</v>
          </cell>
          <cell r="AR47" t="e">
            <v>#N/A</v>
          </cell>
          <cell r="AS47" t="e">
            <v>#N/A</v>
          </cell>
          <cell r="AT47" t="e">
            <v>#N/A</v>
          </cell>
          <cell r="AU47" t="e">
            <v>#N/A</v>
          </cell>
          <cell r="AV47" t="e">
            <v>#N/A</v>
          </cell>
          <cell r="AW47" t="e">
            <v>#N/A</v>
          </cell>
          <cell r="AX47" t="e">
            <v>#N/A</v>
          </cell>
          <cell r="AY47" t="e">
            <v>#N/A</v>
          </cell>
        </row>
        <row r="48">
          <cell r="A48" t="str">
            <v>Vector|||208001465|||ISSR|||ACC_DDA|||False|||</v>
          </cell>
          <cell r="B48" t="str">
            <v>Accumulated depreciation</v>
          </cell>
          <cell r="C48" t="str">
            <v>V_KEYWORD_ISSR_208001465_ACC_DDA</v>
          </cell>
          <cell r="D48" t="str">
            <v>KRW</v>
          </cell>
          <cell r="F48" t="e">
            <v>#N/A</v>
          </cell>
          <cell r="G48" t="e">
            <v>#N/A</v>
          </cell>
          <cell r="H48" t="e">
            <v>#N/A</v>
          </cell>
          <cell r="I48" t="e">
            <v>#N/A</v>
          </cell>
          <cell r="J48" t="e">
            <v>#N/A</v>
          </cell>
          <cell r="K48" t="e">
            <v>#N/A</v>
          </cell>
          <cell r="L48" t="e">
            <v>#N/A</v>
          </cell>
          <cell r="M48" t="e">
            <v>#N/A</v>
          </cell>
          <cell r="N48" t="e">
            <v>#N/A</v>
          </cell>
          <cell r="O48" t="e">
            <v>#N/A</v>
          </cell>
          <cell r="P48" t="e">
            <v>#N/A</v>
          </cell>
          <cell r="Q48" t="e">
            <v>#N/A</v>
          </cell>
          <cell r="R48" t="e">
            <v>#N/A</v>
          </cell>
          <cell r="S48" t="e">
            <v>#N/A</v>
          </cell>
          <cell r="T48" t="e">
            <v>#N/A</v>
          </cell>
          <cell r="U48" t="e">
            <v>#N/A</v>
          </cell>
          <cell r="V48" t="e">
            <v>#N/A</v>
          </cell>
          <cell r="W48" t="e">
            <v>#N/A</v>
          </cell>
          <cell r="X48" t="e">
            <v>#N/A</v>
          </cell>
          <cell r="Y48" t="e">
            <v>#N/A</v>
          </cell>
          <cell r="Z48" t="e">
            <v>#N/A</v>
          </cell>
          <cell r="AA48" t="e">
            <v>#N/A</v>
          </cell>
          <cell r="AB48" t="e">
            <v>#N/A</v>
          </cell>
          <cell r="AC48" t="e">
            <v>#N/A</v>
          </cell>
          <cell r="AD48" t="e">
            <v>#N/A</v>
          </cell>
          <cell r="AE48" t="e">
            <v>#N/A</v>
          </cell>
          <cell r="AF48" t="e">
            <v>#N/A</v>
          </cell>
          <cell r="AG48" t="e">
            <v>#N/A</v>
          </cell>
          <cell r="AH48" t="e">
            <v>#N/A</v>
          </cell>
          <cell r="AI48" t="e">
            <v>#N/A</v>
          </cell>
          <cell r="AJ48" t="e">
            <v>#N/A</v>
          </cell>
          <cell r="AK48" t="e">
            <v>#N/A</v>
          </cell>
          <cell r="AL48" t="e">
            <v>#N/A</v>
          </cell>
          <cell r="AM48" t="e">
            <v>#N/A</v>
          </cell>
          <cell r="AN48" t="e">
            <v>#N/A</v>
          </cell>
          <cell r="AO48" t="e">
            <v>#N/A</v>
          </cell>
          <cell r="AP48" t="e">
            <v>#N/A</v>
          </cell>
          <cell r="AQ48" t="e">
            <v>#N/A</v>
          </cell>
          <cell r="AR48" t="e">
            <v>#N/A</v>
          </cell>
          <cell r="AS48" t="e">
            <v>#N/A</v>
          </cell>
          <cell r="AT48" t="e">
            <v>#N/A</v>
          </cell>
          <cell r="AU48" t="e">
            <v>#N/A</v>
          </cell>
          <cell r="AV48" t="e">
            <v>#N/A</v>
          </cell>
          <cell r="AW48" t="e">
            <v>#N/A</v>
          </cell>
          <cell r="AX48" t="e">
            <v>#N/A</v>
          </cell>
          <cell r="AY48" t="e">
            <v>#N/A</v>
          </cell>
        </row>
        <row r="49">
          <cell r="A49" t="str">
            <v>Vector|||208001465|||ISSR|||NET_FIX_ASS|||False|||</v>
          </cell>
          <cell r="B49" t="str">
            <v>Net PP&amp;E</v>
          </cell>
          <cell r="C49" t="str">
            <v>V_KEYWORD_ISSR_208001465_NET_FIX_ASS</v>
          </cell>
          <cell r="D49" t="str">
            <v>KRW</v>
          </cell>
          <cell r="F49" t="e">
            <v>#N/A</v>
          </cell>
          <cell r="G49" t="e">
            <v>#N/A</v>
          </cell>
          <cell r="H49" t="e">
            <v>#N/A</v>
          </cell>
          <cell r="I49" t="e">
            <v>#N/A</v>
          </cell>
          <cell r="J49" t="e">
            <v>#N/A</v>
          </cell>
          <cell r="K49" t="e">
            <v>#N/A</v>
          </cell>
          <cell r="L49" t="e">
            <v>#N/A</v>
          </cell>
          <cell r="M49" t="e">
            <v>#N/A</v>
          </cell>
          <cell r="N49" t="e">
            <v>#N/A</v>
          </cell>
          <cell r="O49" t="e">
            <v>#N/A</v>
          </cell>
          <cell r="P49" t="e">
            <v>#N/A</v>
          </cell>
          <cell r="Q49" t="e">
            <v>#N/A</v>
          </cell>
          <cell r="R49" t="e">
            <v>#N/A</v>
          </cell>
          <cell r="S49" t="e">
            <v>#N/A</v>
          </cell>
          <cell r="T49" t="e">
            <v>#N/A</v>
          </cell>
          <cell r="U49" t="e">
            <v>#N/A</v>
          </cell>
          <cell r="V49" t="e">
            <v>#N/A</v>
          </cell>
          <cell r="W49" t="e">
            <v>#N/A</v>
          </cell>
          <cell r="X49" t="e">
            <v>#N/A</v>
          </cell>
          <cell r="Y49" t="e">
            <v>#N/A</v>
          </cell>
          <cell r="Z49" t="e">
            <v>#N/A</v>
          </cell>
          <cell r="AA49" t="e">
            <v>#N/A</v>
          </cell>
          <cell r="AB49" t="e">
            <v>#N/A</v>
          </cell>
          <cell r="AC49" t="e">
            <v>#N/A</v>
          </cell>
          <cell r="AD49" t="e">
            <v>#N/A</v>
          </cell>
          <cell r="AE49" t="e">
            <v>#N/A</v>
          </cell>
          <cell r="AF49" t="e">
            <v>#N/A</v>
          </cell>
          <cell r="AG49" t="e">
            <v>#N/A</v>
          </cell>
          <cell r="AH49" t="e">
            <v>#N/A</v>
          </cell>
          <cell r="AI49" t="e">
            <v>#N/A</v>
          </cell>
          <cell r="AJ49" t="e">
            <v>#N/A</v>
          </cell>
          <cell r="AK49" t="e">
            <v>#N/A</v>
          </cell>
          <cell r="AL49" t="e">
            <v>#N/A</v>
          </cell>
          <cell r="AM49" t="e">
            <v>#N/A</v>
          </cell>
          <cell r="AN49" t="e">
            <v>#N/A</v>
          </cell>
          <cell r="AO49" t="e">
            <v>#N/A</v>
          </cell>
          <cell r="AP49" t="e">
            <v>#N/A</v>
          </cell>
          <cell r="AQ49" t="e">
            <v>#N/A</v>
          </cell>
          <cell r="AR49" t="e">
            <v>#N/A</v>
          </cell>
          <cell r="AS49" t="e">
            <v>#N/A</v>
          </cell>
          <cell r="AT49" t="e">
            <v>#N/A</v>
          </cell>
          <cell r="AU49" t="e">
            <v>#N/A</v>
          </cell>
          <cell r="AV49" t="e">
            <v>#N/A</v>
          </cell>
          <cell r="AW49" t="e">
            <v>#N/A</v>
          </cell>
          <cell r="AX49" t="e">
            <v>#N/A</v>
          </cell>
          <cell r="AY49" t="e">
            <v>#N/A</v>
          </cell>
        </row>
        <row r="50">
          <cell r="A50" t="str">
            <v>Vector|||208001465|||ISSR|||GR_INTANG|||False|||</v>
          </cell>
          <cell r="B50" t="str">
            <v>Gross intangibles</v>
          </cell>
          <cell r="C50" t="str">
            <v>V_KEYWORD_ISSR_208001465_GR_INTANG</v>
          </cell>
          <cell r="D50" t="str">
            <v>KRW</v>
          </cell>
          <cell r="F50" t="e">
            <v>#N/A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 t="e">
            <v>#N/A</v>
          </cell>
          <cell r="L50" t="e">
            <v>#N/A</v>
          </cell>
          <cell r="M50" t="e">
            <v>#N/A</v>
          </cell>
          <cell r="N50" t="e">
            <v>#N/A</v>
          </cell>
          <cell r="O50" t="e">
            <v>#N/A</v>
          </cell>
          <cell r="P50" t="e">
            <v>#N/A</v>
          </cell>
          <cell r="Q50" t="e">
            <v>#N/A</v>
          </cell>
          <cell r="R50" t="e">
            <v>#N/A</v>
          </cell>
          <cell r="S50" t="e">
            <v>#N/A</v>
          </cell>
          <cell r="T50" t="e">
            <v>#N/A</v>
          </cell>
          <cell r="U50" t="e">
            <v>#N/A</v>
          </cell>
          <cell r="V50" t="e">
            <v>#N/A</v>
          </cell>
          <cell r="W50" t="e">
            <v>#N/A</v>
          </cell>
          <cell r="X50" t="e">
            <v>#N/A</v>
          </cell>
          <cell r="Y50" t="e">
            <v>#N/A</v>
          </cell>
          <cell r="Z50" t="e">
            <v>#N/A</v>
          </cell>
          <cell r="AA50" t="e">
            <v>#N/A</v>
          </cell>
          <cell r="AB50" t="e">
            <v>#N/A</v>
          </cell>
          <cell r="AC50" t="e">
            <v>#N/A</v>
          </cell>
          <cell r="AD50" t="e">
            <v>#N/A</v>
          </cell>
          <cell r="AE50" t="e">
            <v>#N/A</v>
          </cell>
          <cell r="AF50" t="e">
            <v>#N/A</v>
          </cell>
          <cell r="AG50" t="e">
            <v>#N/A</v>
          </cell>
          <cell r="AH50" t="e">
            <v>#N/A</v>
          </cell>
          <cell r="AI50" t="e">
            <v>#N/A</v>
          </cell>
          <cell r="AJ50" t="e">
            <v>#N/A</v>
          </cell>
          <cell r="AK50" t="e">
            <v>#N/A</v>
          </cell>
          <cell r="AL50" t="e">
            <v>#N/A</v>
          </cell>
          <cell r="AM50" t="e">
            <v>#N/A</v>
          </cell>
          <cell r="AN50" t="e">
            <v>#N/A</v>
          </cell>
          <cell r="AO50" t="e">
            <v>#N/A</v>
          </cell>
          <cell r="AP50" t="e">
            <v>#N/A</v>
          </cell>
          <cell r="AQ50" t="e">
            <v>#N/A</v>
          </cell>
          <cell r="AR50" t="e">
            <v>#N/A</v>
          </cell>
          <cell r="AS50" t="e">
            <v>#N/A</v>
          </cell>
          <cell r="AT50" t="e">
            <v>#N/A</v>
          </cell>
          <cell r="AU50" t="e">
            <v>#N/A</v>
          </cell>
          <cell r="AV50" t="e">
            <v>#N/A</v>
          </cell>
          <cell r="AW50" t="e">
            <v>#N/A</v>
          </cell>
          <cell r="AX50" t="e">
            <v>#N/A</v>
          </cell>
          <cell r="AY50" t="e">
            <v>#N/A</v>
          </cell>
        </row>
        <row r="51">
          <cell r="A51" t="str">
            <v>Vector|||208001465|||ISSR|||ACC_AMORT|||False|||</v>
          </cell>
          <cell r="B51" t="str">
            <v>Accumulated amortization</v>
          </cell>
          <cell r="C51" t="str">
            <v>V_KEYWORD_ISSR_208001465_ACC_AMORT</v>
          </cell>
          <cell r="D51" t="str">
            <v>KRW</v>
          </cell>
          <cell r="F51" t="e">
            <v>#N/A</v>
          </cell>
          <cell r="G51" t="e">
            <v>#N/A</v>
          </cell>
          <cell r="H51" t="e">
            <v>#N/A</v>
          </cell>
          <cell r="I51" t="e">
            <v>#N/A</v>
          </cell>
          <cell r="J51" t="e">
            <v>#N/A</v>
          </cell>
          <cell r="K51" t="e">
            <v>#N/A</v>
          </cell>
          <cell r="L51" t="e">
            <v>#N/A</v>
          </cell>
          <cell r="M51" t="e">
            <v>#N/A</v>
          </cell>
          <cell r="N51" t="e">
            <v>#N/A</v>
          </cell>
          <cell r="O51" t="e">
            <v>#N/A</v>
          </cell>
          <cell r="P51" t="e">
            <v>#N/A</v>
          </cell>
          <cell r="Q51" t="e">
            <v>#N/A</v>
          </cell>
          <cell r="R51" t="e">
            <v>#N/A</v>
          </cell>
          <cell r="S51" t="e">
            <v>#N/A</v>
          </cell>
          <cell r="T51" t="e">
            <v>#N/A</v>
          </cell>
          <cell r="U51" t="e">
            <v>#N/A</v>
          </cell>
          <cell r="V51" t="e">
            <v>#N/A</v>
          </cell>
          <cell r="W51" t="e">
            <v>#N/A</v>
          </cell>
          <cell r="X51" t="e">
            <v>#N/A</v>
          </cell>
          <cell r="Y51" t="e">
            <v>#N/A</v>
          </cell>
          <cell r="Z51" t="e">
            <v>#N/A</v>
          </cell>
          <cell r="AA51" t="e">
            <v>#N/A</v>
          </cell>
          <cell r="AB51" t="e">
            <v>#N/A</v>
          </cell>
          <cell r="AC51" t="e">
            <v>#N/A</v>
          </cell>
          <cell r="AD51" t="e">
            <v>#N/A</v>
          </cell>
          <cell r="AE51" t="e">
            <v>#N/A</v>
          </cell>
          <cell r="AF51" t="e">
            <v>#N/A</v>
          </cell>
          <cell r="AG51" t="e">
            <v>#N/A</v>
          </cell>
          <cell r="AH51" t="e">
            <v>#N/A</v>
          </cell>
          <cell r="AI51" t="e">
            <v>#N/A</v>
          </cell>
          <cell r="AJ51" t="e">
            <v>#N/A</v>
          </cell>
          <cell r="AK51" t="e">
            <v>#N/A</v>
          </cell>
          <cell r="AL51" t="e">
            <v>#N/A</v>
          </cell>
          <cell r="AM51" t="e">
            <v>#N/A</v>
          </cell>
          <cell r="AN51" t="e">
            <v>#N/A</v>
          </cell>
          <cell r="AO51" t="e">
            <v>#N/A</v>
          </cell>
          <cell r="AP51" t="e">
            <v>#N/A</v>
          </cell>
          <cell r="AQ51" t="e">
            <v>#N/A</v>
          </cell>
          <cell r="AR51" t="e">
            <v>#N/A</v>
          </cell>
          <cell r="AS51" t="e">
            <v>#N/A</v>
          </cell>
          <cell r="AT51" t="e">
            <v>#N/A</v>
          </cell>
          <cell r="AU51" t="e">
            <v>#N/A</v>
          </cell>
          <cell r="AV51" t="e">
            <v>#N/A</v>
          </cell>
          <cell r="AW51" t="e">
            <v>#N/A</v>
          </cell>
          <cell r="AX51" t="e">
            <v>#N/A</v>
          </cell>
          <cell r="AY51" t="e">
            <v>#N/A</v>
          </cell>
        </row>
        <row r="52">
          <cell r="A52" t="str">
            <v>Vector|||208001465|||ISSR|||NET_INTANG|||False|||</v>
          </cell>
          <cell r="B52" t="str">
            <v>Net intangible assets</v>
          </cell>
          <cell r="C52" t="str">
            <v>V_KEYWORD_ISSR_208001465_NET_INTANG</v>
          </cell>
          <cell r="D52" t="str">
            <v>KRW</v>
          </cell>
          <cell r="F52" t="e">
            <v>#N/A</v>
          </cell>
          <cell r="G52" t="e">
            <v>#N/A</v>
          </cell>
          <cell r="H52" t="e">
            <v>#N/A</v>
          </cell>
          <cell r="I52" t="e">
            <v>#N/A</v>
          </cell>
          <cell r="J52" t="e">
            <v>#N/A</v>
          </cell>
          <cell r="K52" t="e">
            <v>#N/A</v>
          </cell>
          <cell r="L52" t="e">
            <v>#N/A</v>
          </cell>
          <cell r="M52" t="e">
            <v>#N/A</v>
          </cell>
          <cell r="N52" t="e">
            <v>#N/A</v>
          </cell>
          <cell r="O52" t="e">
            <v>#N/A</v>
          </cell>
          <cell r="P52" t="e">
            <v>#N/A</v>
          </cell>
          <cell r="Q52" t="e">
            <v>#N/A</v>
          </cell>
          <cell r="R52" t="e">
            <v>#N/A</v>
          </cell>
          <cell r="S52" t="e">
            <v>#N/A</v>
          </cell>
          <cell r="T52" t="e">
            <v>#N/A</v>
          </cell>
          <cell r="U52" t="e">
            <v>#N/A</v>
          </cell>
          <cell r="V52" t="e">
            <v>#N/A</v>
          </cell>
          <cell r="W52" t="e">
            <v>#N/A</v>
          </cell>
          <cell r="X52" t="e">
            <v>#N/A</v>
          </cell>
          <cell r="Y52" t="e">
            <v>#N/A</v>
          </cell>
          <cell r="Z52" t="e">
            <v>#N/A</v>
          </cell>
          <cell r="AA52" t="e">
            <v>#N/A</v>
          </cell>
          <cell r="AB52" t="e">
            <v>#N/A</v>
          </cell>
          <cell r="AC52" t="e">
            <v>#N/A</v>
          </cell>
          <cell r="AD52" t="e">
            <v>#N/A</v>
          </cell>
          <cell r="AE52" t="e">
            <v>#N/A</v>
          </cell>
          <cell r="AF52" t="e">
            <v>#N/A</v>
          </cell>
          <cell r="AG52" t="e">
            <v>#N/A</v>
          </cell>
          <cell r="AH52" t="e">
            <v>#N/A</v>
          </cell>
          <cell r="AI52" t="e">
            <v>#N/A</v>
          </cell>
          <cell r="AJ52" t="e">
            <v>#N/A</v>
          </cell>
          <cell r="AK52" t="e">
            <v>#N/A</v>
          </cell>
          <cell r="AL52" t="e">
            <v>#N/A</v>
          </cell>
          <cell r="AM52" t="e">
            <v>#N/A</v>
          </cell>
          <cell r="AN52" t="e">
            <v>#N/A</v>
          </cell>
          <cell r="AO52" t="e">
            <v>#N/A</v>
          </cell>
          <cell r="AP52" t="e">
            <v>#N/A</v>
          </cell>
          <cell r="AQ52" t="e">
            <v>#N/A</v>
          </cell>
          <cell r="AR52" t="e">
            <v>#N/A</v>
          </cell>
          <cell r="AS52" t="e">
            <v>#N/A</v>
          </cell>
          <cell r="AT52" t="e">
            <v>#N/A</v>
          </cell>
          <cell r="AU52" t="e">
            <v>#N/A</v>
          </cell>
          <cell r="AV52" t="e">
            <v>#N/A</v>
          </cell>
          <cell r="AW52" t="e">
            <v>#N/A</v>
          </cell>
          <cell r="AX52" t="e">
            <v>#N/A</v>
          </cell>
          <cell r="AY52" t="e">
            <v>#N/A</v>
          </cell>
        </row>
        <row r="53">
          <cell r="A53" t="str">
            <v>Vector|||208001465|||ISSR|||FIX_ASS_INV|||False|||</v>
          </cell>
          <cell r="B53" t="str">
            <v>Equity method investments</v>
          </cell>
          <cell r="C53" t="str">
            <v>V_KEYWORD_ISSR_208001465_FIX_ASS_INV</v>
          </cell>
          <cell r="D53" t="str">
            <v>KRW</v>
          </cell>
          <cell r="F53" t="e">
            <v>#N/A</v>
          </cell>
          <cell r="G53" t="e">
            <v>#N/A</v>
          </cell>
          <cell r="H53" t="e">
            <v>#N/A</v>
          </cell>
          <cell r="I53" t="e">
            <v>#N/A</v>
          </cell>
          <cell r="J53" t="e">
            <v>#N/A</v>
          </cell>
          <cell r="K53" t="e">
            <v>#N/A</v>
          </cell>
          <cell r="L53" t="e">
            <v>#N/A</v>
          </cell>
          <cell r="M53" t="e">
            <v>#N/A</v>
          </cell>
          <cell r="N53" t="e">
            <v>#N/A</v>
          </cell>
          <cell r="O53" t="e">
            <v>#N/A</v>
          </cell>
          <cell r="P53" t="e">
            <v>#N/A</v>
          </cell>
          <cell r="Q53" t="e">
            <v>#N/A</v>
          </cell>
          <cell r="R53" t="e">
            <v>#N/A</v>
          </cell>
          <cell r="S53" t="e">
            <v>#N/A</v>
          </cell>
          <cell r="T53" t="e">
            <v>#N/A</v>
          </cell>
          <cell r="U53" t="e">
            <v>#N/A</v>
          </cell>
          <cell r="V53" t="e">
            <v>#N/A</v>
          </cell>
          <cell r="W53" t="e">
            <v>#N/A</v>
          </cell>
          <cell r="X53" t="e">
            <v>#N/A</v>
          </cell>
          <cell r="Y53" t="e">
            <v>#N/A</v>
          </cell>
          <cell r="Z53" t="e">
            <v>#N/A</v>
          </cell>
          <cell r="AA53" t="e">
            <v>#N/A</v>
          </cell>
          <cell r="AB53" t="e">
            <v>#N/A</v>
          </cell>
          <cell r="AC53" t="e">
            <v>#N/A</v>
          </cell>
          <cell r="AD53" t="e">
            <v>#N/A</v>
          </cell>
          <cell r="AE53" t="e">
            <v>#N/A</v>
          </cell>
          <cell r="AF53" t="e">
            <v>#N/A</v>
          </cell>
          <cell r="AG53" t="e">
            <v>#N/A</v>
          </cell>
          <cell r="AH53" t="e">
            <v>#N/A</v>
          </cell>
          <cell r="AI53" t="e">
            <v>#N/A</v>
          </cell>
          <cell r="AJ53" t="e">
            <v>#N/A</v>
          </cell>
          <cell r="AK53" t="e">
            <v>#N/A</v>
          </cell>
          <cell r="AL53" t="e">
            <v>#N/A</v>
          </cell>
          <cell r="AM53" t="e">
            <v>#N/A</v>
          </cell>
          <cell r="AN53" t="e">
            <v>#N/A</v>
          </cell>
          <cell r="AO53" t="e">
            <v>#N/A</v>
          </cell>
          <cell r="AP53" t="e">
            <v>#N/A</v>
          </cell>
          <cell r="AQ53" t="e">
            <v>#N/A</v>
          </cell>
          <cell r="AR53" t="e">
            <v>#N/A</v>
          </cell>
          <cell r="AS53" t="e">
            <v>#N/A</v>
          </cell>
          <cell r="AT53" t="e">
            <v>#N/A</v>
          </cell>
          <cell r="AU53" t="e">
            <v>#N/A</v>
          </cell>
          <cell r="AV53" t="e">
            <v>#N/A</v>
          </cell>
          <cell r="AW53" t="e">
            <v>#N/A</v>
          </cell>
          <cell r="AX53" t="e">
            <v>#N/A</v>
          </cell>
          <cell r="AY53" t="e">
            <v>#N/A</v>
          </cell>
        </row>
        <row r="54">
          <cell r="A54" t="str">
            <v>Vector|||208001465|||ISSR|||INV_SECUR|||False|||</v>
          </cell>
          <cell r="B54" t="str">
            <v>Investments in securities</v>
          </cell>
          <cell r="C54" t="str">
            <v>V_KEYWORD_ISSR_208001465_INV_SECUR</v>
          </cell>
          <cell r="D54" t="str">
            <v>KRW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  <cell r="P54" t="e">
            <v>#N/A</v>
          </cell>
          <cell r="Q54" t="e">
            <v>#N/A</v>
          </cell>
          <cell r="R54" t="e">
            <v>#N/A</v>
          </cell>
          <cell r="S54" t="e">
            <v>#N/A</v>
          </cell>
          <cell r="T54" t="e">
            <v>#N/A</v>
          </cell>
          <cell r="U54" t="e">
            <v>#N/A</v>
          </cell>
          <cell r="V54" t="e">
            <v>#N/A</v>
          </cell>
          <cell r="W54" t="e">
            <v>#N/A</v>
          </cell>
          <cell r="X54" t="e">
            <v>#N/A</v>
          </cell>
          <cell r="Y54" t="e">
            <v>#N/A</v>
          </cell>
          <cell r="Z54" t="e">
            <v>#N/A</v>
          </cell>
          <cell r="AA54" t="e">
            <v>#N/A</v>
          </cell>
          <cell r="AB54" t="e">
            <v>#N/A</v>
          </cell>
          <cell r="AC54" t="e">
            <v>#N/A</v>
          </cell>
          <cell r="AD54" t="e">
            <v>#N/A</v>
          </cell>
          <cell r="AE54" t="e">
            <v>#N/A</v>
          </cell>
          <cell r="AF54" t="e">
            <v>#N/A</v>
          </cell>
          <cell r="AG54" t="e">
            <v>#N/A</v>
          </cell>
          <cell r="AH54" t="e">
            <v>#N/A</v>
          </cell>
          <cell r="AI54" t="e">
            <v>#N/A</v>
          </cell>
          <cell r="AJ54" t="e">
            <v>#N/A</v>
          </cell>
          <cell r="AK54" t="e">
            <v>#N/A</v>
          </cell>
          <cell r="AL54" t="e">
            <v>#N/A</v>
          </cell>
          <cell r="AM54" t="e">
            <v>#N/A</v>
          </cell>
          <cell r="AN54" t="e">
            <v>#N/A</v>
          </cell>
          <cell r="AO54" t="e">
            <v>#N/A</v>
          </cell>
          <cell r="AP54" t="e">
            <v>#N/A</v>
          </cell>
          <cell r="AQ54" t="e">
            <v>#N/A</v>
          </cell>
          <cell r="AR54" t="e">
            <v>#N/A</v>
          </cell>
          <cell r="AS54" t="e">
            <v>#N/A</v>
          </cell>
          <cell r="AT54" t="e">
            <v>#N/A</v>
          </cell>
          <cell r="AU54" t="e">
            <v>#N/A</v>
          </cell>
          <cell r="AV54" t="e">
            <v>#N/A</v>
          </cell>
          <cell r="AW54" t="e">
            <v>#N/A</v>
          </cell>
          <cell r="AX54" t="e">
            <v>#N/A</v>
          </cell>
          <cell r="AY54" t="e">
            <v>#N/A</v>
          </cell>
        </row>
        <row r="55">
          <cell r="A55" t="str">
            <v>Vector|||208001465|||ISSR|||OTH_LT_ASS|||False|||</v>
          </cell>
          <cell r="B55" t="str">
            <v>Other long-term assets</v>
          </cell>
          <cell r="C55" t="str">
            <v>V_KEYWORD_ISSR_208001465_OTH_LT_ASS</v>
          </cell>
          <cell r="D55" t="str">
            <v>KRW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  <cell r="L55" t="e">
            <v>#N/A</v>
          </cell>
          <cell r="M55" t="e">
            <v>#N/A</v>
          </cell>
          <cell r="N55" t="e">
            <v>#N/A</v>
          </cell>
          <cell r="O55" t="e">
            <v>#N/A</v>
          </cell>
          <cell r="P55" t="e">
            <v>#N/A</v>
          </cell>
          <cell r="Q55" t="e">
            <v>#N/A</v>
          </cell>
          <cell r="R55" t="e">
            <v>#N/A</v>
          </cell>
          <cell r="S55" t="e">
            <v>#N/A</v>
          </cell>
          <cell r="T55" t="e">
            <v>#N/A</v>
          </cell>
          <cell r="U55" t="e">
            <v>#N/A</v>
          </cell>
          <cell r="V55" t="e">
            <v>#N/A</v>
          </cell>
          <cell r="W55" t="e">
            <v>#N/A</v>
          </cell>
          <cell r="X55" t="e">
            <v>#N/A</v>
          </cell>
          <cell r="Y55" t="e">
            <v>#N/A</v>
          </cell>
          <cell r="Z55" t="e">
            <v>#N/A</v>
          </cell>
          <cell r="AA55" t="e">
            <v>#N/A</v>
          </cell>
          <cell r="AB55" t="e">
            <v>#N/A</v>
          </cell>
          <cell r="AC55" t="e">
            <v>#N/A</v>
          </cell>
          <cell r="AD55" t="e">
            <v>#N/A</v>
          </cell>
          <cell r="AE55" t="e">
            <v>#N/A</v>
          </cell>
          <cell r="AF55" t="e">
            <v>#N/A</v>
          </cell>
          <cell r="AG55" t="e">
            <v>#N/A</v>
          </cell>
          <cell r="AH55" t="e">
            <v>#N/A</v>
          </cell>
          <cell r="AI55" t="e">
            <v>#N/A</v>
          </cell>
          <cell r="AJ55" t="e">
            <v>#N/A</v>
          </cell>
          <cell r="AK55" t="e">
            <v>#N/A</v>
          </cell>
          <cell r="AL55" t="e">
            <v>#N/A</v>
          </cell>
          <cell r="AM55" t="e">
            <v>#N/A</v>
          </cell>
          <cell r="AN55" t="e">
            <v>#N/A</v>
          </cell>
          <cell r="AO55" t="e">
            <v>#N/A</v>
          </cell>
          <cell r="AP55" t="e">
            <v>#N/A</v>
          </cell>
          <cell r="AQ55" t="e">
            <v>#N/A</v>
          </cell>
          <cell r="AR55" t="e">
            <v>#N/A</v>
          </cell>
          <cell r="AS55" t="e">
            <v>#N/A</v>
          </cell>
          <cell r="AT55" t="e">
            <v>#N/A</v>
          </cell>
          <cell r="AU55" t="e">
            <v>#N/A</v>
          </cell>
          <cell r="AV55" t="e">
            <v>#N/A</v>
          </cell>
          <cell r="AW55" t="e">
            <v>#N/A</v>
          </cell>
          <cell r="AX55" t="e">
            <v>#N/A</v>
          </cell>
          <cell r="AY55" t="e">
            <v>#N/A</v>
          </cell>
        </row>
        <row r="56">
          <cell r="A56" t="str">
            <v>Vector|||208001465|||ISSR|||TOT_ASSET|||False|||</v>
          </cell>
          <cell r="B56" t="str">
            <v>Total assets</v>
          </cell>
          <cell r="C56" t="str">
            <v>V_KEYWORD_ISSR_208001465_TOT_ASSET</v>
          </cell>
          <cell r="D56" t="str">
            <v>KRW</v>
          </cell>
          <cell r="F56" t="e">
            <v>#N/A</v>
          </cell>
          <cell r="G56" t="e">
            <v>#N/A</v>
          </cell>
          <cell r="H56" t="e">
            <v>#N/A</v>
          </cell>
          <cell r="I56" t="e">
            <v>#N/A</v>
          </cell>
          <cell r="J56" t="e">
            <v>#N/A</v>
          </cell>
          <cell r="K56" t="e">
            <v>#N/A</v>
          </cell>
          <cell r="L56" t="e">
            <v>#N/A</v>
          </cell>
          <cell r="M56" t="e">
            <v>#N/A</v>
          </cell>
          <cell r="N56" t="e">
            <v>#N/A</v>
          </cell>
          <cell r="O56" t="e">
            <v>#N/A</v>
          </cell>
          <cell r="P56" t="e">
            <v>#N/A</v>
          </cell>
          <cell r="Q56" t="e">
            <v>#N/A</v>
          </cell>
          <cell r="R56" t="e">
            <v>#N/A</v>
          </cell>
          <cell r="S56" t="e">
            <v>#N/A</v>
          </cell>
          <cell r="T56" t="e">
            <v>#N/A</v>
          </cell>
          <cell r="U56" t="e">
            <v>#N/A</v>
          </cell>
          <cell r="V56" t="e">
            <v>#N/A</v>
          </cell>
          <cell r="W56" t="e">
            <v>#N/A</v>
          </cell>
          <cell r="X56" t="e">
            <v>#N/A</v>
          </cell>
          <cell r="Y56" t="e">
            <v>#N/A</v>
          </cell>
          <cell r="Z56" t="e">
            <v>#N/A</v>
          </cell>
          <cell r="AA56" t="e">
            <v>#N/A</v>
          </cell>
          <cell r="AB56" t="e">
            <v>#N/A</v>
          </cell>
          <cell r="AC56" t="e">
            <v>#N/A</v>
          </cell>
          <cell r="AD56" t="e">
            <v>#N/A</v>
          </cell>
          <cell r="AE56" t="e">
            <v>#N/A</v>
          </cell>
          <cell r="AF56" t="e">
            <v>#N/A</v>
          </cell>
          <cell r="AG56" t="e">
            <v>#N/A</v>
          </cell>
          <cell r="AH56" t="e">
            <v>#N/A</v>
          </cell>
          <cell r="AI56" t="e">
            <v>#N/A</v>
          </cell>
          <cell r="AJ56" t="e">
            <v>#N/A</v>
          </cell>
          <cell r="AK56" t="e">
            <v>#N/A</v>
          </cell>
          <cell r="AL56" t="e">
            <v>#N/A</v>
          </cell>
          <cell r="AM56" t="e">
            <v>#N/A</v>
          </cell>
          <cell r="AN56" t="e">
            <v>#N/A</v>
          </cell>
          <cell r="AO56" t="e">
            <v>#N/A</v>
          </cell>
          <cell r="AP56" t="e">
            <v>#N/A</v>
          </cell>
          <cell r="AQ56" t="e">
            <v>#N/A</v>
          </cell>
          <cell r="AR56" t="e">
            <v>#N/A</v>
          </cell>
          <cell r="AS56" t="e">
            <v>#N/A</v>
          </cell>
          <cell r="AT56" t="e">
            <v>#N/A</v>
          </cell>
          <cell r="AU56" t="e">
            <v>#N/A</v>
          </cell>
          <cell r="AV56" t="e">
            <v>#N/A</v>
          </cell>
          <cell r="AW56" t="e">
            <v>#N/A</v>
          </cell>
          <cell r="AX56" t="e">
            <v>#N/A</v>
          </cell>
          <cell r="AY56" t="e">
            <v>#N/A</v>
          </cell>
        </row>
        <row r="57">
          <cell r="A57" t="str">
            <v>Vector|||208001465|||ISSR|||ACC_PAY_GQ|||False|||</v>
          </cell>
          <cell r="B57" t="str">
            <v>Accounts payable</v>
          </cell>
          <cell r="C57" t="str">
            <v>V_KEYWORD_ISSR_208001465_ACC_PAY_GQ</v>
          </cell>
          <cell r="D57" t="str">
            <v>KRW</v>
          </cell>
          <cell r="F57" t="e">
            <v>#N/A</v>
          </cell>
          <cell r="G57" t="e">
            <v>#N/A</v>
          </cell>
          <cell r="H57" t="e">
            <v>#N/A</v>
          </cell>
          <cell r="I57" t="e">
            <v>#N/A</v>
          </cell>
          <cell r="J57" t="e">
            <v>#N/A</v>
          </cell>
          <cell r="K57" t="e">
            <v>#N/A</v>
          </cell>
          <cell r="L57" t="e">
            <v>#N/A</v>
          </cell>
          <cell r="M57" t="e">
            <v>#N/A</v>
          </cell>
          <cell r="N57" t="e">
            <v>#N/A</v>
          </cell>
          <cell r="O57" t="e">
            <v>#N/A</v>
          </cell>
          <cell r="P57" t="e">
            <v>#N/A</v>
          </cell>
          <cell r="Q57" t="e">
            <v>#N/A</v>
          </cell>
          <cell r="R57" t="e">
            <v>#N/A</v>
          </cell>
          <cell r="S57" t="e">
            <v>#N/A</v>
          </cell>
          <cell r="T57" t="e">
            <v>#N/A</v>
          </cell>
          <cell r="U57" t="e">
            <v>#N/A</v>
          </cell>
          <cell r="V57" t="e">
            <v>#N/A</v>
          </cell>
          <cell r="W57" t="e">
            <v>#N/A</v>
          </cell>
          <cell r="X57" t="e">
            <v>#N/A</v>
          </cell>
          <cell r="Y57" t="e">
            <v>#N/A</v>
          </cell>
          <cell r="Z57" t="e">
            <v>#N/A</v>
          </cell>
          <cell r="AA57" t="e">
            <v>#N/A</v>
          </cell>
          <cell r="AB57" t="e">
            <v>#N/A</v>
          </cell>
          <cell r="AC57" t="e">
            <v>#N/A</v>
          </cell>
          <cell r="AD57" t="e">
            <v>#N/A</v>
          </cell>
          <cell r="AE57" t="e">
            <v>#N/A</v>
          </cell>
          <cell r="AF57" t="e">
            <v>#N/A</v>
          </cell>
          <cell r="AG57" t="e">
            <v>#N/A</v>
          </cell>
          <cell r="AH57" t="e">
            <v>#N/A</v>
          </cell>
          <cell r="AI57" t="e">
            <v>#N/A</v>
          </cell>
          <cell r="AJ57" t="e">
            <v>#N/A</v>
          </cell>
          <cell r="AK57" t="e">
            <v>#N/A</v>
          </cell>
          <cell r="AL57" t="e">
            <v>#N/A</v>
          </cell>
          <cell r="AM57" t="e">
            <v>#N/A</v>
          </cell>
          <cell r="AN57" t="e">
            <v>#N/A</v>
          </cell>
          <cell r="AO57" t="e">
            <v>#N/A</v>
          </cell>
          <cell r="AP57" t="e">
            <v>#N/A</v>
          </cell>
          <cell r="AQ57" t="e">
            <v>#N/A</v>
          </cell>
          <cell r="AR57" t="e">
            <v>#N/A</v>
          </cell>
          <cell r="AS57" t="e">
            <v>#N/A</v>
          </cell>
          <cell r="AT57" t="e">
            <v>#N/A</v>
          </cell>
          <cell r="AU57" t="e">
            <v>#N/A</v>
          </cell>
          <cell r="AV57" t="e">
            <v>#N/A</v>
          </cell>
          <cell r="AW57" t="e">
            <v>#N/A</v>
          </cell>
          <cell r="AX57" t="e">
            <v>#N/A</v>
          </cell>
          <cell r="AY57" t="e">
            <v>#N/A</v>
          </cell>
        </row>
        <row r="58">
          <cell r="A58" t="str">
            <v>Vector|||208001465|||ISSR|||SHORT_T_DEBT|||False|||</v>
          </cell>
          <cell r="B58" t="str">
            <v>Short-term debt</v>
          </cell>
          <cell r="C58" t="str">
            <v>V_KEYWORD_ISSR_208001465_SHORT_T_DEBT</v>
          </cell>
          <cell r="D58" t="str">
            <v>KRW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  <cell r="L58" t="e">
            <v>#N/A</v>
          </cell>
          <cell r="M58" t="e">
            <v>#N/A</v>
          </cell>
          <cell r="N58" t="e">
            <v>#N/A</v>
          </cell>
          <cell r="O58" t="e">
            <v>#N/A</v>
          </cell>
          <cell r="P58" t="e">
            <v>#N/A</v>
          </cell>
          <cell r="Q58" t="e">
            <v>#N/A</v>
          </cell>
          <cell r="R58" t="e">
            <v>#N/A</v>
          </cell>
          <cell r="S58" t="e">
            <v>#N/A</v>
          </cell>
          <cell r="T58" t="e">
            <v>#N/A</v>
          </cell>
          <cell r="U58" t="e">
            <v>#N/A</v>
          </cell>
          <cell r="V58" t="e">
            <v>#N/A</v>
          </cell>
          <cell r="W58" t="e">
            <v>#N/A</v>
          </cell>
          <cell r="X58" t="e">
            <v>#N/A</v>
          </cell>
          <cell r="Y58" t="e">
            <v>#N/A</v>
          </cell>
          <cell r="Z58" t="e">
            <v>#N/A</v>
          </cell>
          <cell r="AA58" t="e">
            <v>#N/A</v>
          </cell>
          <cell r="AB58" t="e">
            <v>#N/A</v>
          </cell>
          <cell r="AC58" t="e">
            <v>#N/A</v>
          </cell>
          <cell r="AD58" t="e">
            <v>#N/A</v>
          </cell>
          <cell r="AE58" t="e">
            <v>#N/A</v>
          </cell>
          <cell r="AF58" t="e">
            <v>#N/A</v>
          </cell>
          <cell r="AG58" t="e">
            <v>#N/A</v>
          </cell>
          <cell r="AH58" t="e">
            <v>#N/A</v>
          </cell>
          <cell r="AI58" t="e">
            <v>#N/A</v>
          </cell>
          <cell r="AJ58" t="e">
            <v>#N/A</v>
          </cell>
          <cell r="AK58" t="e">
            <v>#N/A</v>
          </cell>
          <cell r="AL58" t="e">
            <v>#N/A</v>
          </cell>
          <cell r="AM58" t="e">
            <v>#N/A</v>
          </cell>
          <cell r="AN58" t="e">
            <v>#N/A</v>
          </cell>
          <cell r="AO58" t="e">
            <v>#N/A</v>
          </cell>
          <cell r="AP58" t="e">
            <v>#N/A</v>
          </cell>
          <cell r="AQ58" t="e">
            <v>#N/A</v>
          </cell>
          <cell r="AR58" t="e">
            <v>#N/A</v>
          </cell>
          <cell r="AS58" t="e">
            <v>#N/A</v>
          </cell>
          <cell r="AT58" t="e">
            <v>#N/A</v>
          </cell>
          <cell r="AU58" t="e">
            <v>#N/A</v>
          </cell>
          <cell r="AV58" t="e">
            <v>#N/A</v>
          </cell>
          <cell r="AW58" t="e">
            <v>#N/A</v>
          </cell>
          <cell r="AX58" t="e">
            <v>#N/A</v>
          </cell>
          <cell r="AY58" t="e">
            <v>#N/A</v>
          </cell>
        </row>
        <row r="59">
          <cell r="A59" t="str">
            <v>Vector|||208001465|||ISSR|||OTH_CUR_LIABS|||False|||</v>
          </cell>
          <cell r="B59" t="str">
            <v>Other current liabilities</v>
          </cell>
          <cell r="C59" t="str">
            <v>V_KEYWORD_ISSR_208001465_OTH_CUR_LIABS</v>
          </cell>
          <cell r="D59" t="str">
            <v>KRW</v>
          </cell>
          <cell r="F59" t="e">
            <v>#N/A</v>
          </cell>
          <cell r="G59" t="e">
            <v>#N/A</v>
          </cell>
          <cell r="H59" t="e">
            <v>#N/A</v>
          </cell>
          <cell r="I59" t="e">
            <v>#N/A</v>
          </cell>
          <cell r="J59" t="e">
            <v>#N/A</v>
          </cell>
          <cell r="K59" t="e">
            <v>#N/A</v>
          </cell>
          <cell r="L59" t="e">
            <v>#N/A</v>
          </cell>
          <cell r="M59" t="e">
            <v>#N/A</v>
          </cell>
          <cell r="N59" t="e">
            <v>#N/A</v>
          </cell>
          <cell r="O59" t="e">
            <v>#N/A</v>
          </cell>
          <cell r="P59" t="e">
            <v>#N/A</v>
          </cell>
          <cell r="Q59" t="e">
            <v>#N/A</v>
          </cell>
          <cell r="R59" t="e">
            <v>#N/A</v>
          </cell>
          <cell r="S59" t="e">
            <v>#N/A</v>
          </cell>
          <cell r="T59" t="e">
            <v>#N/A</v>
          </cell>
          <cell r="U59" t="e">
            <v>#N/A</v>
          </cell>
          <cell r="V59" t="e">
            <v>#N/A</v>
          </cell>
          <cell r="W59" t="e">
            <v>#N/A</v>
          </cell>
          <cell r="X59" t="e">
            <v>#N/A</v>
          </cell>
          <cell r="Y59" t="e">
            <v>#N/A</v>
          </cell>
          <cell r="Z59" t="e">
            <v>#N/A</v>
          </cell>
          <cell r="AA59" t="e">
            <v>#N/A</v>
          </cell>
          <cell r="AB59" t="e">
            <v>#N/A</v>
          </cell>
          <cell r="AC59" t="e">
            <v>#N/A</v>
          </cell>
          <cell r="AD59" t="e">
            <v>#N/A</v>
          </cell>
          <cell r="AE59" t="e">
            <v>#N/A</v>
          </cell>
          <cell r="AF59" t="e">
            <v>#N/A</v>
          </cell>
          <cell r="AG59" t="e">
            <v>#N/A</v>
          </cell>
          <cell r="AH59" t="e">
            <v>#N/A</v>
          </cell>
          <cell r="AI59" t="e">
            <v>#N/A</v>
          </cell>
          <cell r="AJ59" t="e">
            <v>#N/A</v>
          </cell>
          <cell r="AK59" t="e">
            <v>#N/A</v>
          </cell>
          <cell r="AL59" t="e">
            <v>#N/A</v>
          </cell>
          <cell r="AM59" t="e">
            <v>#N/A</v>
          </cell>
          <cell r="AN59" t="e">
            <v>#N/A</v>
          </cell>
          <cell r="AO59" t="e">
            <v>#N/A</v>
          </cell>
          <cell r="AP59" t="e">
            <v>#N/A</v>
          </cell>
          <cell r="AQ59" t="e">
            <v>#N/A</v>
          </cell>
          <cell r="AR59" t="e">
            <v>#N/A</v>
          </cell>
          <cell r="AS59" t="e">
            <v>#N/A</v>
          </cell>
          <cell r="AT59" t="e">
            <v>#N/A</v>
          </cell>
          <cell r="AU59" t="e">
            <v>#N/A</v>
          </cell>
          <cell r="AV59" t="e">
            <v>#N/A</v>
          </cell>
          <cell r="AW59" t="e">
            <v>#N/A</v>
          </cell>
          <cell r="AX59" t="e">
            <v>#N/A</v>
          </cell>
          <cell r="AY59" t="e">
            <v>#N/A</v>
          </cell>
        </row>
        <row r="60">
          <cell r="A60" t="str">
            <v>Vector|||208001465|||ISSR|||SHORT_TERM_LIABS|||False|||</v>
          </cell>
          <cell r="B60" t="str">
            <v>Total current liabilities</v>
          </cell>
          <cell r="C60" t="str">
            <v>V_KEYWORD_ISSR_208001465_SHORT_TERM_LIABS</v>
          </cell>
          <cell r="D60" t="str">
            <v>KRW</v>
          </cell>
          <cell r="F60" t="e">
            <v>#N/A</v>
          </cell>
          <cell r="G60" t="e">
            <v>#N/A</v>
          </cell>
          <cell r="H60" t="e">
            <v>#N/A</v>
          </cell>
          <cell r="I60" t="e">
            <v>#N/A</v>
          </cell>
          <cell r="J60" t="e">
            <v>#N/A</v>
          </cell>
          <cell r="K60" t="e">
            <v>#N/A</v>
          </cell>
          <cell r="L60" t="e">
            <v>#N/A</v>
          </cell>
          <cell r="M60" t="e">
            <v>#N/A</v>
          </cell>
          <cell r="N60" t="e">
            <v>#N/A</v>
          </cell>
          <cell r="O60" t="e">
            <v>#N/A</v>
          </cell>
          <cell r="P60" t="e">
            <v>#N/A</v>
          </cell>
          <cell r="Q60" t="e">
            <v>#N/A</v>
          </cell>
          <cell r="R60" t="e">
            <v>#N/A</v>
          </cell>
          <cell r="S60" t="e">
            <v>#N/A</v>
          </cell>
          <cell r="T60" t="e">
            <v>#N/A</v>
          </cell>
          <cell r="U60" t="e">
            <v>#N/A</v>
          </cell>
          <cell r="V60" t="e">
            <v>#N/A</v>
          </cell>
          <cell r="W60" t="e">
            <v>#N/A</v>
          </cell>
          <cell r="X60" t="e">
            <v>#N/A</v>
          </cell>
          <cell r="Y60" t="e">
            <v>#N/A</v>
          </cell>
          <cell r="Z60" t="e">
            <v>#N/A</v>
          </cell>
          <cell r="AA60" t="e">
            <v>#N/A</v>
          </cell>
          <cell r="AB60" t="e">
            <v>#N/A</v>
          </cell>
          <cell r="AC60" t="e">
            <v>#N/A</v>
          </cell>
          <cell r="AD60" t="e">
            <v>#N/A</v>
          </cell>
          <cell r="AE60" t="e">
            <v>#N/A</v>
          </cell>
          <cell r="AF60" t="e">
            <v>#N/A</v>
          </cell>
          <cell r="AG60" t="e">
            <v>#N/A</v>
          </cell>
          <cell r="AH60" t="e">
            <v>#N/A</v>
          </cell>
          <cell r="AI60" t="e">
            <v>#N/A</v>
          </cell>
          <cell r="AJ60" t="e">
            <v>#N/A</v>
          </cell>
          <cell r="AK60" t="e">
            <v>#N/A</v>
          </cell>
          <cell r="AL60" t="e">
            <v>#N/A</v>
          </cell>
          <cell r="AM60" t="e">
            <v>#N/A</v>
          </cell>
          <cell r="AN60" t="e">
            <v>#N/A</v>
          </cell>
          <cell r="AO60" t="e">
            <v>#N/A</v>
          </cell>
          <cell r="AP60" t="e">
            <v>#N/A</v>
          </cell>
          <cell r="AQ60" t="e">
            <v>#N/A</v>
          </cell>
          <cell r="AR60" t="e">
            <v>#N/A</v>
          </cell>
          <cell r="AS60" t="e">
            <v>#N/A</v>
          </cell>
          <cell r="AT60" t="e">
            <v>#N/A</v>
          </cell>
          <cell r="AU60" t="e">
            <v>#N/A</v>
          </cell>
          <cell r="AV60" t="e">
            <v>#N/A</v>
          </cell>
          <cell r="AW60" t="e">
            <v>#N/A</v>
          </cell>
          <cell r="AX60" t="e">
            <v>#N/A</v>
          </cell>
          <cell r="AY60" t="e">
            <v>#N/A</v>
          </cell>
        </row>
        <row r="61">
          <cell r="A61" t="str">
            <v>Vector|||208001465|||ISSR|||LT_DEBT|||False|||</v>
          </cell>
          <cell r="B61" t="str">
            <v>Long-term  debt</v>
          </cell>
          <cell r="C61" t="str">
            <v>V_KEYWORD_ISSR_208001465_LT_DEBT</v>
          </cell>
          <cell r="D61" t="str">
            <v>KRW</v>
          </cell>
          <cell r="F61" t="e">
            <v>#N/A</v>
          </cell>
          <cell r="G61" t="e">
            <v>#N/A</v>
          </cell>
          <cell r="H61" t="e">
            <v>#N/A</v>
          </cell>
          <cell r="I61" t="e">
            <v>#N/A</v>
          </cell>
          <cell r="J61" t="e">
            <v>#N/A</v>
          </cell>
          <cell r="K61" t="e">
            <v>#N/A</v>
          </cell>
          <cell r="L61" t="e">
            <v>#N/A</v>
          </cell>
          <cell r="M61" t="e">
            <v>#N/A</v>
          </cell>
          <cell r="N61" t="e">
            <v>#N/A</v>
          </cell>
          <cell r="O61" t="e">
            <v>#N/A</v>
          </cell>
          <cell r="P61" t="e">
            <v>#N/A</v>
          </cell>
          <cell r="Q61" t="e">
            <v>#N/A</v>
          </cell>
          <cell r="R61" t="e">
            <v>#N/A</v>
          </cell>
          <cell r="S61" t="e">
            <v>#N/A</v>
          </cell>
          <cell r="T61" t="e">
            <v>#N/A</v>
          </cell>
          <cell r="U61" t="e">
            <v>#N/A</v>
          </cell>
          <cell r="V61" t="e">
            <v>#N/A</v>
          </cell>
          <cell r="W61" t="e">
            <v>#N/A</v>
          </cell>
          <cell r="X61" t="e">
            <v>#N/A</v>
          </cell>
          <cell r="Y61" t="e">
            <v>#N/A</v>
          </cell>
          <cell r="Z61" t="e">
            <v>#N/A</v>
          </cell>
          <cell r="AA61" t="e">
            <v>#N/A</v>
          </cell>
          <cell r="AB61" t="e">
            <v>#N/A</v>
          </cell>
          <cell r="AC61" t="e">
            <v>#N/A</v>
          </cell>
          <cell r="AD61" t="e">
            <v>#N/A</v>
          </cell>
          <cell r="AE61" t="e">
            <v>#N/A</v>
          </cell>
          <cell r="AF61" t="e">
            <v>#N/A</v>
          </cell>
          <cell r="AG61" t="e">
            <v>#N/A</v>
          </cell>
          <cell r="AH61" t="e">
            <v>#N/A</v>
          </cell>
          <cell r="AI61" t="e">
            <v>#N/A</v>
          </cell>
          <cell r="AJ61" t="e">
            <v>#N/A</v>
          </cell>
          <cell r="AK61" t="e">
            <v>#N/A</v>
          </cell>
          <cell r="AL61" t="e">
            <v>#N/A</v>
          </cell>
          <cell r="AM61" t="e">
            <v>#N/A</v>
          </cell>
          <cell r="AN61" t="e">
            <v>#N/A</v>
          </cell>
          <cell r="AO61" t="e">
            <v>#N/A</v>
          </cell>
          <cell r="AP61" t="e">
            <v>#N/A</v>
          </cell>
          <cell r="AQ61" t="e">
            <v>#N/A</v>
          </cell>
          <cell r="AR61" t="e">
            <v>#N/A</v>
          </cell>
          <cell r="AS61" t="e">
            <v>#N/A</v>
          </cell>
          <cell r="AT61" t="e">
            <v>#N/A</v>
          </cell>
          <cell r="AU61" t="e">
            <v>#N/A</v>
          </cell>
          <cell r="AV61" t="e">
            <v>#N/A</v>
          </cell>
          <cell r="AW61" t="e">
            <v>#N/A</v>
          </cell>
          <cell r="AX61" t="e">
            <v>#N/A</v>
          </cell>
          <cell r="AY61" t="e">
            <v>#N/A</v>
          </cell>
        </row>
        <row r="62">
          <cell r="A62" t="str">
            <v>Vector|||208001465|||ISSR|||OTH_LT_CRED_GQ|||False|||</v>
          </cell>
          <cell r="B62" t="str">
            <v>Other long-term liabilities</v>
          </cell>
          <cell r="C62" t="str">
            <v>V_KEYWORD_ISSR_208001465_OTH_LT_CRED_GQ</v>
          </cell>
          <cell r="D62" t="str">
            <v>KRW</v>
          </cell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  <cell r="K62" t="e">
            <v>#N/A</v>
          </cell>
          <cell r="L62" t="e">
            <v>#N/A</v>
          </cell>
          <cell r="M62" t="e">
            <v>#N/A</v>
          </cell>
          <cell r="N62" t="e">
            <v>#N/A</v>
          </cell>
          <cell r="O62" t="e">
            <v>#N/A</v>
          </cell>
          <cell r="P62" t="e">
            <v>#N/A</v>
          </cell>
          <cell r="Q62" t="e">
            <v>#N/A</v>
          </cell>
          <cell r="R62" t="e">
            <v>#N/A</v>
          </cell>
          <cell r="S62" t="e">
            <v>#N/A</v>
          </cell>
          <cell r="T62" t="e">
            <v>#N/A</v>
          </cell>
          <cell r="U62" t="e">
            <v>#N/A</v>
          </cell>
          <cell r="V62" t="e">
            <v>#N/A</v>
          </cell>
          <cell r="W62" t="e">
            <v>#N/A</v>
          </cell>
          <cell r="X62" t="e">
            <v>#N/A</v>
          </cell>
          <cell r="Y62" t="e">
            <v>#N/A</v>
          </cell>
          <cell r="Z62" t="e">
            <v>#N/A</v>
          </cell>
          <cell r="AA62" t="e">
            <v>#N/A</v>
          </cell>
          <cell r="AB62" t="e">
            <v>#N/A</v>
          </cell>
          <cell r="AC62" t="e">
            <v>#N/A</v>
          </cell>
          <cell r="AD62" t="e">
            <v>#N/A</v>
          </cell>
          <cell r="AE62" t="e">
            <v>#N/A</v>
          </cell>
          <cell r="AF62" t="e">
            <v>#N/A</v>
          </cell>
          <cell r="AG62" t="e">
            <v>#N/A</v>
          </cell>
          <cell r="AH62" t="e">
            <v>#N/A</v>
          </cell>
          <cell r="AI62" t="e">
            <v>#N/A</v>
          </cell>
          <cell r="AJ62" t="e">
            <v>#N/A</v>
          </cell>
          <cell r="AK62" t="e">
            <v>#N/A</v>
          </cell>
          <cell r="AL62" t="e">
            <v>#N/A</v>
          </cell>
          <cell r="AM62" t="e">
            <v>#N/A</v>
          </cell>
          <cell r="AN62" t="e">
            <v>#N/A</v>
          </cell>
          <cell r="AO62" t="e">
            <v>#N/A</v>
          </cell>
          <cell r="AP62" t="e">
            <v>#N/A</v>
          </cell>
          <cell r="AQ62" t="e">
            <v>#N/A</v>
          </cell>
          <cell r="AR62" t="e">
            <v>#N/A</v>
          </cell>
          <cell r="AS62" t="e">
            <v>#N/A</v>
          </cell>
          <cell r="AT62" t="e">
            <v>#N/A</v>
          </cell>
          <cell r="AU62" t="e">
            <v>#N/A</v>
          </cell>
          <cell r="AV62" t="e">
            <v>#N/A</v>
          </cell>
          <cell r="AW62" t="e">
            <v>#N/A</v>
          </cell>
          <cell r="AX62" t="e">
            <v>#N/A</v>
          </cell>
          <cell r="AY62" t="e">
            <v>#N/A</v>
          </cell>
        </row>
        <row r="63">
          <cell r="A63" t="str">
            <v>Vector|||208001465|||ISSR|||TOT_LT_LIAB|||False|||</v>
          </cell>
          <cell r="B63" t="str">
            <v>Total long-term liabilities</v>
          </cell>
          <cell r="C63" t="str">
            <v>V_KEYWORD_ISSR_208001465_TOT_LT_LIAB</v>
          </cell>
          <cell r="D63" t="str">
            <v>KRW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  <cell r="P63" t="e">
            <v>#N/A</v>
          </cell>
          <cell r="Q63" t="e">
            <v>#N/A</v>
          </cell>
          <cell r="R63" t="e">
            <v>#N/A</v>
          </cell>
          <cell r="S63" t="e">
            <v>#N/A</v>
          </cell>
          <cell r="T63" t="e">
            <v>#N/A</v>
          </cell>
          <cell r="U63" t="e">
            <v>#N/A</v>
          </cell>
          <cell r="V63" t="e">
            <v>#N/A</v>
          </cell>
          <cell r="W63" t="e">
            <v>#N/A</v>
          </cell>
          <cell r="X63" t="e">
            <v>#N/A</v>
          </cell>
          <cell r="Y63" t="e">
            <v>#N/A</v>
          </cell>
          <cell r="Z63" t="e">
            <v>#N/A</v>
          </cell>
          <cell r="AA63" t="e">
            <v>#N/A</v>
          </cell>
          <cell r="AB63" t="e">
            <v>#N/A</v>
          </cell>
          <cell r="AC63" t="e">
            <v>#N/A</v>
          </cell>
          <cell r="AD63" t="e">
            <v>#N/A</v>
          </cell>
          <cell r="AE63" t="e">
            <v>#N/A</v>
          </cell>
          <cell r="AF63" t="e">
            <v>#N/A</v>
          </cell>
          <cell r="AG63" t="e">
            <v>#N/A</v>
          </cell>
          <cell r="AH63" t="e">
            <v>#N/A</v>
          </cell>
          <cell r="AI63" t="e">
            <v>#N/A</v>
          </cell>
          <cell r="AJ63" t="e">
            <v>#N/A</v>
          </cell>
          <cell r="AK63" t="e">
            <v>#N/A</v>
          </cell>
          <cell r="AL63" t="e">
            <v>#N/A</v>
          </cell>
          <cell r="AM63" t="e">
            <v>#N/A</v>
          </cell>
          <cell r="AN63" t="e">
            <v>#N/A</v>
          </cell>
          <cell r="AO63" t="e">
            <v>#N/A</v>
          </cell>
          <cell r="AP63" t="e">
            <v>#N/A</v>
          </cell>
          <cell r="AQ63" t="e">
            <v>#N/A</v>
          </cell>
          <cell r="AR63" t="e">
            <v>#N/A</v>
          </cell>
          <cell r="AS63" t="e">
            <v>#N/A</v>
          </cell>
          <cell r="AT63" t="e">
            <v>#N/A</v>
          </cell>
          <cell r="AU63" t="e">
            <v>#N/A</v>
          </cell>
          <cell r="AV63" t="e">
            <v>#N/A</v>
          </cell>
          <cell r="AW63" t="e">
            <v>#N/A</v>
          </cell>
          <cell r="AX63" t="e">
            <v>#N/A</v>
          </cell>
          <cell r="AY63" t="e">
            <v>#N/A</v>
          </cell>
        </row>
        <row r="64">
          <cell r="A64" t="str">
            <v>Vector|||208001465|||ISSR|||TOT_LIAB|||False|||</v>
          </cell>
          <cell r="B64" t="str">
            <v>Total liabilities</v>
          </cell>
          <cell r="C64" t="str">
            <v>V_KEYWORD_ISSR_208001465_TOT_LIAB</v>
          </cell>
          <cell r="D64" t="str">
            <v>KRW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  <cell r="P64" t="e">
            <v>#N/A</v>
          </cell>
          <cell r="Q64" t="e">
            <v>#N/A</v>
          </cell>
          <cell r="R64" t="e">
            <v>#N/A</v>
          </cell>
          <cell r="S64" t="e">
            <v>#N/A</v>
          </cell>
          <cell r="T64" t="e">
            <v>#N/A</v>
          </cell>
          <cell r="U64" t="e">
            <v>#N/A</v>
          </cell>
          <cell r="V64" t="e">
            <v>#N/A</v>
          </cell>
          <cell r="W64" t="e">
            <v>#N/A</v>
          </cell>
          <cell r="X64" t="e">
            <v>#N/A</v>
          </cell>
          <cell r="Y64" t="e">
            <v>#N/A</v>
          </cell>
          <cell r="Z64" t="e">
            <v>#N/A</v>
          </cell>
          <cell r="AA64" t="e">
            <v>#N/A</v>
          </cell>
          <cell r="AB64" t="e">
            <v>#N/A</v>
          </cell>
          <cell r="AC64" t="e">
            <v>#N/A</v>
          </cell>
          <cell r="AD64" t="e">
            <v>#N/A</v>
          </cell>
          <cell r="AE64" t="e">
            <v>#N/A</v>
          </cell>
          <cell r="AF64" t="e">
            <v>#N/A</v>
          </cell>
          <cell r="AG64" t="e">
            <v>#N/A</v>
          </cell>
          <cell r="AH64" t="e">
            <v>#N/A</v>
          </cell>
          <cell r="AI64" t="e">
            <v>#N/A</v>
          </cell>
          <cell r="AJ64" t="e">
            <v>#N/A</v>
          </cell>
          <cell r="AK64" t="e">
            <v>#N/A</v>
          </cell>
          <cell r="AL64" t="e">
            <v>#N/A</v>
          </cell>
          <cell r="AM64" t="e">
            <v>#N/A</v>
          </cell>
          <cell r="AN64" t="e">
            <v>#N/A</v>
          </cell>
          <cell r="AO64" t="e">
            <v>#N/A</v>
          </cell>
          <cell r="AP64" t="e">
            <v>#N/A</v>
          </cell>
          <cell r="AQ64" t="e">
            <v>#N/A</v>
          </cell>
          <cell r="AR64" t="e">
            <v>#N/A</v>
          </cell>
          <cell r="AS64" t="e">
            <v>#N/A</v>
          </cell>
          <cell r="AT64" t="e">
            <v>#N/A</v>
          </cell>
          <cell r="AU64" t="e">
            <v>#N/A</v>
          </cell>
          <cell r="AV64" t="e">
            <v>#N/A</v>
          </cell>
          <cell r="AW64" t="e">
            <v>#N/A</v>
          </cell>
          <cell r="AX64" t="e">
            <v>#N/A</v>
          </cell>
          <cell r="AY64" t="e">
            <v>#N/A</v>
          </cell>
        </row>
        <row r="65">
          <cell r="A65" t="str">
            <v>Vector|||208001465|||ISSR|||PREF_SH|||False|||</v>
          </cell>
          <cell r="B65" t="str">
            <v>Preferred shares</v>
          </cell>
          <cell r="C65" t="str">
            <v>V_KEYWORD_ISSR_208001465_PREF_SH</v>
          </cell>
          <cell r="D65" t="str">
            <v>KRW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  <cell r="L65" t="e">
            <v>#N/A</v>
          </cell>
          <cell r="M65" t="e">
            <v>#N/A</v>
          </cell>
          <cell r="N65" t="e">
            <v>#N/A</v>
          </cell>
          <cell r="O65" t="e">
            <v>#N/A</v>
          </cell>
          <cell r="P65" t="e">
            <v>#N/A</v>
          </cell>
          <cell r="Q65" t="e">
            <v>#N/A</v>
          </cell>
          <cell r="R65" t="e">
            <v>#N/A</v>
          </cell>
          <cell r="S65" t="e">
            <v>#N/A</v>
          </cell>
          <cell r="T65" t="e">
            <v>#N/A</v>
          </cell>
          <cell r="U65" t="e">
            <v>#N/A</v>
          </cell>
          <cell r="V65" t="e">
            <v>#N/A</v>
          </cell>
          <cell r="W65" t="e">
            <v>#N/A</v>
          </cell>
          <cell r="X65" t="e">
            <v>#N/A</v>
          </cell>
          <cell r="Y65" t="e">
            <v>#N/A</v>
          </cell>
          <cell r="Z65" t="e">
            <v>#N/A</v>
          </cell>
          <cell r="AA65" t="e">
            <v>#N/A</v>
          </cell>
          <cell r="AB65" t="e">
            <v>#N/A</v>
          </cell>
          <cell r="AC65" t="e">
            <v>#N/A</v>
          </cell>
          <cell r="AD65" t="e">
            <v>#N/A</v>
          </cell>
          <cell r="AE65" t="e">
            <v>#N/A</v>
          </cell>
          <cell r="AF65" t="e">
            <v>#N/A</v>
          </cell>
          <cell r="AG65" t="e">
            <v>#N/A</v>
          </cell>
          <cell r="AH65" t="e">
            <v>#N/A</v>
          </cell>
          <cell r="AI65" t="e">
            <v>#N/A</v>
          </cell>
          <cell r="AJ65" t="e">
            <v>#N/A</v>
          </cell>
          <cell r="AK65" t="e">
            <v>#N/A</v>
          </cell>
          <cell r="AL65" t="e">
            <v>#N/A</v>
          </cell>
          <cell r="AM65" t="e">
            <v>#N/A</v>
          </cell>
          <cell r="AN65" t="e">
            <v>#N/A</v>
          </cell>
          <cell r="AO65" t="e">
            <v>#N/A</v>
          </cell>
          <cell r="AP65" t="e">
            <v>#N/A</v>
          </cell>
          <cell r="AQ65" t="e">
            <v>#N/A</v>
          </cell>
          <cell r="AR65" t="e">
            <v>#N/A</v>
          </cell>
          <cell r="AS65" t="e">
            <v>#N/A</v>
          </cell>
          <cell r="AT65" t="e">
            <v>#N/A</v>
          </cell>
          <cell r="AU65" t="e">
            <v>#N/A</v>
          </cell>
          <cell r="AV65" t="e">
            <v>#N/A</v>
          </cell>
          <cell r="AW65" t="e">
            <v>#N/A</v>
          </cell>
          <cell r="AX65" t="e">
            <v>#N/A</v>
          </cell>
          <cell r="AY65" t="e">
            <v>#N/A</v>
          </cell>
        </row>
        <row r="66">
          <cell r="A66" t="str">
            <v>Vector|||208001465|||ISSR|||ORD_SH_FUND|||False|||</v>
          </cell>
          <cell r="B66" t="str">
            <v>Total common equity</v>
          </cell>
          <cell r="C66" t="str">
            <v>V_KEYWORD_ISSR_208001465_ORD_SH_FUND</v>
          </cell>
          <cell r="D66" t="str">
            <v>KRW</v>
          </cell>
          <cell r="F66" t="e">
            <v>#N/A</v>
          </cell>
          <cell r="G66" t="e">
            <v>#N/A</v>
          </cell>
          <cell r="H66" t="e">
            <v>#N/A</v>
          </cell>
          <cell r="I66" t="e">
            <v>#N/A</v>
          </cell>
          <cell r="J66" t="e">
            <v>#N/A</v>
          </cell>
          <cell r="K66" t="e">
            <v>#N/A</v>
          </cell>
          <cell r="L66" t="e">
            <v>#N/A</v>
          </cell>
          <cell r="M66" t="e">
            <v>#N/A</v>
          </cell>
          <cell r="N66" t="e">
            <v>#N/A</v>
          </cell>
          <cell r="O66" t="e">
            <v>#N/A</v>
          </cell>
          <cell r="P66" t="e">
            <v>#N/A</v>
          </cell>
          <cell r="Q66" t="e">
            <v>#N/A</v>
          </cell>
          <cell r="R66" t="e">
            <v>#N/A</v>
          </cell>
          <cell r="S66" t="e">
            <v>#N/A</v>
          </cell>
          <cell r="T66" t="e">
            <v>#N/A</v>
          </cell>
          <cell r="U66" t="e">
            <v>#N/A</v>
          </cell>
          <cell r="V66" t="e">
            <v>#N/A</v>
          </cell>
          <cell r="W66" t="e">
            <v>#N/A</v>
          </cell>
          <cell r="X66" t="e">
            <v>#N/A</v>
          </cell>
          <cell r="Y66" t="e">
            <v>#N/A</v>
          </cell>
          <cell r="Z66" t="e">
            <v>#N/A</v>
          </cell>
          <cell r="AA66" t="e">
            <v>#N/A</v>
          </cell>
          <cell r="AB66" t="e">
            <v>#N/A</v>
          </cell>
          <cell r="AC66" t="e">
            <v>#N/A</v>
          </cell>
          <cell r="AD66" t="e">
            <v>#N/A</v>
          </cell>
          <cell r="AE66" t="e">
            <v>#N/A</v>
          </cell>
          <cell r="AF66" t="e">
            <v>#N/A</v>
          </cell>
          <cell r="AG66" t="e">
            <v>#N/A</v>
          </cell>
          <cell r="AH66" t="e">
            <v>#N/A</v>
          </cell>
          <cell r="AI66" t="e">
            <v>#N/A</v>
          </cell>
          <cell r="AJ66" t="e">
            <v>#N/A</v>
          </cell>
          <cell r="AK66" t="e">
            <v>#N/A</v>
          </cell>
          <cell r="AL66" t="e">
            <v>#N/A</v>
          </cell>
          <cell r="AM66" t="e">
            <v>#N/A</v>
          </cell>
          <cell r="AN66" t="e">
            <v>#N/A</v>
          </cell>
          <cell r="AO66" t="e">
            <v>#N/A</v>
          </cell>
          <cell r="AP66" t="e">
            <v>#N/A</v>
          </cell>
          <cell r="AQ66" t="e">
            <v>#N/A</v>
          </cell>
          <cell r="AR66" t="e">
            <v>#N/A</v>
          </cell>
          <cell r="AS66" t="e">
            <v>#N/A</v>
          </cell>
          <cell r="AT66" t="e">
            <v>#N/A</v>
          </cell>
          <cell r="AU66" t="e">
            <v>#N/A</v>
          </cell>
          <cell r="AV66" t="e">
            <v>#N/A</v>
          </cell>
          <cell r="AW66" t="e">
            <v>#N/A</v>
          </cell>
          <cell r="AX66" t="e">
            <v>#N/A</v>
          </cell>
          <cell r="AY66" t="e">
            <v>#N/A</v>
          </cell>
        </row>
        <row r="67">
          <cell r="A67" t="str">
            <v>Vector|||208001465|||ISSR|||MINORITIES|||False|||</v>
          </cell>
          <cell r="B67" t="str">
            <v>Minority interest</v>
          </cell>
          <cell r="C67" t="str">
            <v>V_KEYWORD_ISSR_208001465_MINORITIES</v>
          </cell>
          <cell r="D67" t="str">
            <v>KRW</v>
          </cell>
          <cell r="F67" t="e">
            <v>#N/A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e">
            <v>#N/A</v>
          </cell>
          <cell r="L67" t="e">
            <v>#N/A</v>
          </cell>
          <cell r="M67" t="e">
            <v>#N/A</v>
          </cell>
          <cell r="N67" t="e">
            <v>#N/A</v>
          </cell>
          <cell r="O67" t="e">
            <v>#N/A</v>
          </cell>
          <cell r="P67" t="e">
            <v>#N/A</v>
          </cell>
          <cell r="Q67" t="e">
            <v>#N/A</v>
          </cell>
          <cell r="R67" t="e">
            <v>#N/A</v>
          </cell>
          <cell r="S67" t="e">
            <v>#N/A</v>
          </cell>
          <cell r="T67" t="e">
            <v>#N/A</v>
          </cell>
          <cell r="U67" t="e">
            <v>#N/A</v>
          </cell>
          <cell r="V67" t="e">
            <v>#N/A</v>
          </cell>
          <cell r="W67" t="e">
            <v>#N/A</v>
          </cell>
          <cell r="X67" t="e">
            <v>#N/A</v>
          </cell>
          <cell r="Y67" t="e">
            <v>#N/A</v>
          </cell>
          <cell r="Z67" t="e">
            <v>#N/A</v>
          </cell>
          <cell r="AA67" t="e">
            <v>#N/A</v>
          </cell>
          <cell r="AB67" t="e">
            <v>#N/A</v>
          </cell>
          <cell r="AC67" t="e">
            <v>#N/A</v>
          </cell>
          <cell r="AD67" t="e">
            <v>#N/A</v>
          </cell>
          <cell r="AE67" t="e">
            <v>#N/A</v>
          </cell>
          <cell r="AF67" t="e">
            <v>#N/A</v>
          </cell>
          <cell r="AG67" t="e">
            <v>#N/A</v>
          </cell>
          <cell r="AH67" t="e">
            <v>#N/A</v>
          </cell>
          <cell r="AI67" t="e">
            <v>#N/A</v>
          </cell>
          <cell r="AJ67" t="e">
            <v>#N/A</v>
          </cell>
          <cell r="AK67" t="e">
            <v>#N/A</v>
          </cell>
          <cell r="AL67" t="e">
            <v>#N/A</v>
          </cell>
          <cell r="AM67" t="e">
            <v>#N/A</v>
          </cell>
          <cell r="AN67" t="e">
            <v>#N/A</v>
          </cell>
          <cell r="AO67" t="e">
            <v>#N/A</v>
          </cell>
          <cell r="AP67" t="e">
            <v>#N/A</v>
          </cell>
          <cell r="AQ67" t="e">
            <v>#N/A</v>
          </cell>
          <cell r="AR67" t="e">
            <v>#N/A</v>
          </cell>
          <cell r="AS67" t="e">
            <v>#N/A</v>
          </cell>
          <cell r="AT67" t="e">
            <v>#N/A</v>
          </cell>
          <cell r="AU67" t="e">
            <v>#N/A</v>
          </cell>
          <cell r="AV67" t="e">
            <v>#N/A</v>
          </cell>
          <cell r="AW67" t="e">
            <v>#N/A</v>
          </cell>
          <cell r="AX67" t="e">
            <v>#N/A</v>
          </cell>
          <cell r="AY67" t="e">
            <v>#N/A</v>
          </cell>
        </row>
        <row r="68">
          <cell r="A68" t="str">
            <v>Vector|||208001465|||ISSR|||EQ|||False|||</v>
          </cell>
          <cell r="B68" t="str">
            <v>Total shareholders' equity</v>
          </cell>
          <cell r="C68" t="str">
            <v>V_KEYWORD_ISSR_208001465_EQ</v>
          </cell>
          <cell r="D68" t="str">
            <v>KRW</v>
          </cell>
          <cell r="F68" t="e">
            <v>#N/A</v>
          </cell>
          <cell r="G68" t="e">
            <v>#N/A</v>
          </cell>
          <cell r="H68" t="e">
            <v>#N/A</v>
          </cell>
          <cell r="I68" t="e">
            <v>#N/A</v>
          </cell>
          <cell r="J68" t="e">
            <v>#N/A</v>
          </cell>
          <cell r="K68" t="e">
            <v>#N/A</v>
          </cell>
          <cell r="L68" t="e">
            <v>#N/A</v>
          </cell>
          <cell r="M68" t="e">
            <v>#N/A</v>
          </cell>
          <cell r="N68" t="e">
            <v>#N/A</v>
          </cell>
          <cell r="O68" t="e">
            <v>#N/A</v>
          </cell>
          <cell r="P68" t="e">
            <v>#N/A</v>
          </cell>
          <cell r="Q68" t="e">
            <v>#N/A</v>
          </cell>
          <cell r="R68" t="e">
            <v>#N/A</v>
          </cell>
          <cell r="S68" t="e">
            <v>#N/A</v>
          </cell>
          <cell r="T68" t="e">
            <v>#N/A</v>
          </cell>
          <cell r="U68" t="e">
            <v>#N/A</v>
          </cell>
          <cell r="V68" t="e">
            <v>#N/A</v>
          </cell>
          <cell r="W68" t="e">
            <v>#N/A</v>
          </cell>
          <cell r="X68" t="e">
            <v>#N/A</v>
          </cell>
          <cell r="Y68" t="e">
            <v>#N/A</v>
          </cell>
          <cell r="Z68" t="e">
            <v>#N/A</v>
          </cell>
          <cell r="AA68" t="e">
            <v>#N/A</v>
          </cell>
          <cell r="AB68" t="e">
            <v>#N/A</v>
          </cell>
          <cell r="AC68" t="e">
            <v>#N/A</v>
          </cell>
          <cell r="AD68" t="e">
            <v>#N/A</v>
          </cell>
          <cell r="AE68" t="e">
            <v>#N/A</v>
          </cell>
          <cell r="AF68" t="e">
            <v>#N/A</v>
          </cell>
          <cell r="AG68" t="e">
            <v>#N/A</v>
          </cell>
          <cell r="AH68" t="e">
            <v>#N/A</v>
          </cell>
          <cell r="AI68" t="e">
            <v>#N/A</v>
          </cell>
          <cell r="AJ68" t="e">
            <v>#N/A</v>
          </cell>
          <cell r="AK68" t="e">
            <v>#N/A</v>
          </cell>
          <cell r="AL68" t="e">
            <v>#N/A</v>
          </cell>
          <cell r="AM68" t="e">
            <v>#N/A</v>
          </cell>
          <cell r="AN68" t="e">
            <v>#N/A</v>
          </cell>
          <cell r="AO68" t="e">
            <v>#N/A</v>
          </cell>
          <cell r="AP68" t="e">
            <v>#N/A</v>
          </cell>
          <cell r="AQ68" t="e">
            <v>#N/A</v>
          </cell>
          <cell r="AR68" t="e">
            <v>#N/A</v>
          </cell>
          <cell r="AS68" t="e">
            <v>#N/A</v>
          </cell>
          <cell r="AT68" t="e">
            <v>#N/A</v>
          </cell>
          <cell r="AU68" t="e">
            <v>#N/A</v>
          </cell>
          <cell r="AV68" t="e">
            <v>#N/A</v>
          </cell>
          <cell r="AW68" t="e">
            <v>#N/A</v>
          </cell>
          <cell r="AX68" t="e">
            <v>#N/A</v>
          </cell>
          <cell r="AY68" t="e">
            <v>#N/A</v>
          </cell>
        </row>
        <row r="69">
          <cell r="A69" t="str">
            <v>Vector|||208001465|||ISSR|||TOT_LIAB_EQ|||False|||</v>
          </cell>
          <cell r="B69" t="str">
            <v>Total liabilities and equity</v>
          </cell>
          <cell r="C69" t="str">
            <v>V_KEYWORD_ISSR_208001465_TOT_LIAB_EQ</v>
          </cell>
          <cell r="D69" t="str">
            <v>KRW</v>
          </cell>
          <cell r="F69" t="e">
            <v>#N/A</v>
          </cell>
          <cell r="G69" t="e">
            <v>#N/A</v>
          </cell>
          <cell r="H69" t="e">
            <v>#N/A</v>
          </cell>
          <cell r="I69" t="e">
            <v>#N/A</v>
          </cell>
          <cell r="J69" t="e">
            <v>#N/A</v>
          </cell>
          <cell r="K69" t="e">
            <v>#N/A</v>
          </cell>
          <cell r="L69" t="e">
            <v>#N/A</v>
          </cell>
          <cell r="M69" t="e">
            <v>#N/A</v>
          </cell>
          <cell r="N69" t="e">
            <v>#N/A</v>
          </cell>
          <cell r="O69" t="e">
            <v>#N/A</v>
          </cell>
          <cell r="P69" t="e">
            <v>#N/A</v>
          </cell>
          <cell r="Q69" t="e">
            <v>#N/A</v>
          </cell>
          <cell r="R69" t="e">
            <v>#N/A</v>
          </cell>
          <cell r="S69" t="e">
            <v>#N/A</v>
          </cell>
          <cell r="T69" t="e">
            <v>#N/A</v>
          </cell>
          <cell r="U69" t="e">
            <v>#N/A</v>
          </cell>
          <cell r="V69" t="e">
            <v>#N/A</v>
          </cell>
          <cell r="W69" t="e">
            <v>#N/A</v>
          </cell>
          <cell r="X69" t="e">
            <v>#N/A</v>
          </cell>
          <cell r="Y69" t="e">
            <v>#N/A</v>
          </cell>
          <cell r="Z69" t="e">
            <v>#N/A</v>
          </cell>
          <cell r="AA69" t="e">
            <v>#N/A</v>
          </cell>
          <cell r="AB69" t="e">
            <v>#N/A</v>
          </cell>
          <cell r="AC69" t="e">
            <v>#N/A</v>
          </cell>
          <cell r="AD69" t="e">
            <v>#N/A</v>
          </cell>
          <cell r="AE69" t="e">
            <v>#N/A</v>
          </cell>
          <cell r="AF69" t="e">
            <v>#N/A</v>
          </cell>
          <cell r="AG69" t="e">
            <v>#N/A</v>
          </cell>
          <cell r="AH69" t="e">
            <v>#N/A</v>
          </cell>
          <cell r="AI69" t="e">
            <v>#N/A</v>
          </cell>
          <cell r="AJ69" t="e">
            <v>#N/A</v>
          </cell>
          <cell r="AK69" t="e">
            <v>#N/A</v>
          </cell>
          <cell r="AL69" t="e">
            <v>#N/A</v>
          </cell>
          <cell r="AM69" t="e">
            <v>#N/A</v>
          </cell>
          <cell r="AN69" t="e">
            <v>#N/A</v>
          </cell>
          <cell r="AO69" t="e">
            <v>#N/A</v>
          </cell>
          <cell r="AP69" t="e">
            <v>#N/A</v>
          </cell>
          <cell r="AQ69" t="e">
            <v>#N/A</v>
          </cell>
          <cell r="AR69" t="e">
            <v>#N/A</v>
          </cell>
          <cell r="AS69" t="e">
            <v>#N/A</v>
          </cell>
          <cell r="AT69" t="e">
            <v>#N/A</v>
          </cell>
          <cell r="AU69" t="e">
            <v>#N/A</v>
          </cell>
          <cell r="AV69" t="e">
            <v>#N/A</v>
          </cell>
          <cell r="AW69" t="e">
            <v>#N/A</v>
          </cell>
          <cell r="AX69" t="e">
            <v>#N/A</v>
          </cell>
          <cell r="AY69" t="e">
            <v>#N/A</v>
          </cell>
        </row>
        <row r="70">
          <cell r="A70" t="str">
            <v>Additional Balance Sheet Items</v>
          </cell>
        </row>
        <row r="71">
          <cell r="A71" t="str">
            <v>Vector|||208001465|||ISSR|||NET_DEBT|||False|||</v>
          </cell>
          <cell r="B71" t="str">
            <v>Net debt</v>
          </cell>
          <cell r="C71" t="str">
            <v>V_KEYWORD_ISSR_208001465_NET_DEBT</v>
          </cell>
          <cell r="D71" t="str">
            <v>KRW</v>
          </cell>
          <cell r="F71" t="e">
            <v>#N/A</v>
          </cell>
          <cell r="G71" t="e">
            <v>#N/A</v>
          </cell>
          <cell r="H71" t="e">
            <v>#N/A</v>
          </cell>
          <cell r="I71" t="e">
            <v>#N/A</v>
          </cell>
          <cell r="J71" t="e">
            <v>#N/A</v>
          </cell>
          <cell r="K71" t="e">
            <v>#N/A</v>
          </cell>
          <cell r="L71" t="e">
            <v>#N/A</v>
          </cell>
          <cell r="M71" t="e">
            <v>#N/A</v>
          </cell>
          <cell r="N71" t="e">
            <v>#N/A</v>
          </cell>
          <cell r="O71" t="e">
            <v>#N/A</v>
          </cell>
          <cell r="P71" t="e">
            <v>#N/A</v>
          </cell>
          <cell r="Q71" t="e">
            <v>#N/A</v>
          </cell>
          <cell r="R71" t="e">
            <v>#N/A</v>
          </cell>
          <cell r="S71" t="e">
            <v>#N/A</v>
          </cell>
          <cell r="T71" t="e">
            <v>#N/A</v>
          </cell>
          <cell r="U71" t="e">
            <v>#N/A</v>
          </cell>
          <cell r="V71" t="e">
            <v>#N/A</v>
          </cell>
          <cell r="W71" t="e">
            <v>#N/A</v>
          </cell>
          <cell r="X71" t="e">
            <v>#N/A</v>
          </cell>
          <cell r="Y71" t="e">
            <v>#N/A</v>
          </cell>
          <cell r="Z71" t="e">
            <v>#N/A</v>
          </cell>
          <cell r="AA71" t="e">
            <v>#N/A</v>
          </cell>
          <cell r="AB71" t="e">
            <v>#N/A</v>
          </cell>
          <cell r="AC71" t="e">
            <v>#N/A</v>
          </cell>
          <cell r="AD71" t="e">
            <v>#N/A</v>
          </cell>
          <cell r="AE71" t="e">
            <v>#N/A</v>
          </cell>
          <cell r="AF71" t="e">
            <v>#N/A</v>
          </cell>
          <cell r="AG71" t="e">
            <v>#N/A</v>
          </cell>
          <cell r="AH71" t="e">
            <v>#N/A</v>
          </cell>
          <cell r="AI71" t="e">
            <v>#N/A</v>
          </cell>
          <cell r="AJ71" t="e">
            <v>#N/A</v>
          </cell>
          <cell r="AK71" t="e">
            <v>#N/A</v>
          </cell>
          <cell r="AL71" t="e">
            <v>#N/A</v>
          </cell>
          <cell r="AM71" t="e">
            <v>#N/A</v>
          </cell>
          <cell r="AN71" t="e">
            <v>#N/A</v>
          </cell>
          <cell r="AO71" t="e">
            <v>#N/A</v>
          </cell>
          <cell r="AP71" t="e">
            <v>#N/A</v>
          </cell>
          <cell r="AQ71" t="e">
            <v>#N/A</v>
          </cell>
          <cell r="AR71" t="e">
            <v>#N/A</v>
          </cell>
          <cell r="AS71" t="e">
            <v>#N/A</v>
          </cell>
          <cell r="AT71" t="e">
            <v>#N/A</v>
          </cell>
          <cell r="AU71" t="e">
            <v>#N/A</v>
          </cell>
          <cell r="AV71" t="e">
            <v>#N/A</v>
          </cell>
          <cell r="AW71" t="e">
            <v>#N/A</v>
          </cell>
          <cell r="AX71" t="e">
            <v>#N/A</v>
          </cell>
          <cell r="AY71" t="e">
            <v>#N/A</v>
          </cell>
        </row>
        <row r="72">
          <cell r="A72" t="str">
            <v>Vector|||208001465|||ISSR|||CAP_LEASES|||False|||</v>
          </cell>
          <cell r="B72" t="str">
            <v>Capitalized leases</v>
          </cell>
          <cell r="C72" t="str">
            <v>V_KEYWORD_ISSR_208001465_CAP_LEASES</v>
          </cell>
          <cell r="D72" t="str">
            <v>KRW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  <cell r="L72" t="e">
            <v>#N/A</v>
          </cell>
          <cell r="M72" t="e">
            <v>#N/A</v>
          </cell>
          <cell r="N72" t="e">
            <v>#N/A</v>
          </cell>
          <cell r="O72" t="e">
            <v>#N/A</v>
          </cell>
          <cell r="P72" t="e">
            <v>#N/A</v>
          </cell>
          <cell r="Q72" t="e">
            <v>#N/A</v>
          </cell>
          <cell r="R72" t="e">
            <v>#N/A</v>
          </cell>
          <cell r="S72" t="e">
            <v>#N/A</v>
          </cell>
          <cell r="T72" t="e">
            <v>#N/A</v>
          </cell>
          <cell r="U72" t="e">
            <v>#N/A</v>
          </cell>
          <cell r="V72" t="e">
            <v>#N/A</v>
          </cell>
          <cell r="W72" t="e">
            <v>#N/A</v>
          </cell>
          <cell r="X72" t="e">
            <v>#N/A</v>
          </cell>
          <cell r="Y72" t="e">
            <v>#N/A</v>
          </cell>
          <cell r="Z72" t="e">
            <v>#N/A</v>
          </cell>
          <cell r="AA72" t="e">
            <v>#N/A</v>
          </cell>
          <cell r="AB72" t="e">
            <v>#N/A</v>
          </cell>
          <cell r="AC72" t="e">
            <v>#N/A</v>
          </cell>
          <cell r="AD72" t="e">
            <v>#N/A</v>
          </cell>
          <cell r="AE72" t="e">
            <v>#N/A</v>
          </cell>
          <cell r="AF72" t="e">
            <v>#N/A</v>
          </cell>
          <cell r="AG72" t="e">
            <v>#N/A</v>
          </cell>
          <cell r="AH72" t="e">
            <v>#N/A</v>
          </cell>
          <cell r="AI72" t="e">
            <v>#N/A</v>
          </cell>
          <cell r="AJ72" t="e">
            <v>#N/A</v>
          </cell>
          <cell r="AK72" t="e">
            <v>#N/A</v>
          </cell>
          <cell r="AL72" t="e">
            <v>#N/A</v>
          </cell>
          <cell r="AM72" t="e">
            <v>#N/A</v>
          </cell>
          <cell r="AN72" t="e">
            <v>#N/A</v>
          </cell>
          <cell r="AO72" t="e">
            <v>#N/A</v>
          </cell>
          <cell r="AP72" t="e">
            <v>#N/A</v>
          </cell>
          <cell r="AQ72" t="e">
            <v>#N/A</v>
          </cell>
          <cell r="AR72" t="e">
            <v>#N/A</v>
          </cell>
          <cell r="AS72" t="e">
            <v>#N/A</v>
          </cell>
          <cell r="AT72" t="e">
            <v>#N/A</v>
          </cell>
          <cell r="AU72" t="e">
            <v>#N/A</v>
          </cell>
          <cell r="AV72" t="e">
            <v>#N/A</v>
          </cell>
          <cell r="AW72" t="e">
            <v>#N/A</v>
          </cell>
          <cell r="AX72" t="e">
            <v>#N/A</v>
          </cell>
          <cell r="AY72" t="e">
            <v>#N/A</v>
          </cell>
        </row>
        <row r="73">
          <cell r="A73" t="str">
            <v>Vector|||208001465|||ISSR|||DEF_INC_TAX|||False|||</v>
          </cell>
          <cell r="B73" t="str">
            <v>Deferred income taxes</v>
          </cell>
          <cell r="C73" t="str">
            <v>V_KEYWORD_ISSR_208001465_DEF_INC_TAX</v>
          </cell>
          <cell r="D73" t="str">
            <v>KRW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  <cell r="J73" t="e">
            <v>#N/A</v>
          </cell>
          <cell r="K73" t="e">
            <v>#N/A</v>
          </cell>
          <cell r="L73" t="e">
            <v>#N/A</v>
          </cell>
          <cell r="M73" t="e">
            <v>#N/A</v>
          </cell>
          <cell r="N73" t="e">
            <v>#N/A</v>
          </cell>
          <cell r="O73" t="e">
            <v>#N/A</v>
          </cell>
          <cell r="P73" t="e">
            <v>#N/A</v>
          </cell>
          <cell r="Q73" t="e">
            <v>#N/A</v>
          </cell>
          <cell r="R73" t="e">
            <v>#N/A</v>
          </cell>
          <cell r="S73" t="e">
            <v>#N/A</v>
          </cell>
          <cell r="T73" t="e">
            <v>#N/A</v>
          </cell>
          <cell r="U73" t="e">
            <v>#N/A</v>
          </cell>
          <cell r="V73" t="e">
            <v>#N/A</v>
          </cell>
          <cell r="W73" t="e">
            <v>#N/A</v>
          </cell>
          <cell r="X73" t="e">
            <v>#N/A</v>
          </cell>
          <cell r="Y73" t="e">
            <v>#N/A</v>
          </cell>
          <cell r="Z73" t="e">
            <v>#N/A</v>
          </cell>
          <cell r="AA73" t="e">
            <v>#N/A</v>
          </cell>
          <cell r="AB73" t="e">
            <v>#N/A</v>
          </cell>
          <cell r="AC73" t="e">
            <v>#N/A</v>
          </cell>
          <cell r="AD73" t="e">
            <v>#N/A</v>
          </cell>
          <cell r="AE73" t="e">
            <v>#N/A</v>
          </cell>
          <cell r="AF73" t="e">
            <v>#N/A</v>
          </cell>
          <cell r="AG73" t="e">
            <v>#N/A</v>
          </cell>
          <cell r="AH73" t="e">
            <v>#N/A</v>
          </cell>
          <cell r="AI73" t="e">
            <v>#N/A</v>
          </cell>
          <cell r="AJ73" t="e">
            <v>#N/A</v>
          </cell>
          <cell r="AK73" t="e">
            <v>#N/A</v>
          </cell>
          <cell r="AL73" t="e">
            <v>#N/A</v>
          </cell>
          <cell r="AM73" t="e">
            <v>#N/A</v>
          </cell>
          <cell r="AN73" t="e">
            <v>#N/A</v>
          </cell>
          <cell r="AO73" t="e">
            <v>#N/A</v>
          </cell>
          <cell r="AP73" t="e">
            <v>#N/A</v>
          </cell>
          <cell r="AQ73" t="e">
            <v>#N/A</v>
          </cell>
          <cell r="AR73" t="e">
            <v>#N/A</v>
          </cell>
          <cell r="AS73" t="e">
            <v>#N/A</v>
          </cell>
          <cell r="AT73" t="e">
            <v>#N/A</v>
          </cell>
          <cell r="AU73" t="e">
            <v>#N/A</v>
          </cell>
          <cell r="AV73" t="e">
            <v>#N/A</v>
          </cell>
          <cell r="AW73" t="e">
            <v>#N/A</v>
          </cell>
          <cell r="AX73" t="e">
            <v>#N/A</v>
          </cell>
          <cell r="AY73" t="e">
            <v>#N/A</v>
          </cell>
        </row>
        <row r="74">
          <cell r="A74" t="str">
            <v>Vector|||208001465|||ISSR|||MV_ASSOCIATES|||False|||</v>
          </cell>
          <cell r="B74" t="str">
            <v>Associates (mkt value) used in EV calculation</v>
          </cell>
          <cell r="C74" t="str">
            <v>V_KEYWORD_ISSR_208001465_MV_ASSOCIATES</v>
          </cell>
          <cell r="D74" t="str">
            <v>KRW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  <cell r="L74" t="e">
            <v>#N/A</v>
          </cell>
          <cell r="M74" t="e">
            <v>#N/A</v>
          </cell>
          <cell r="N74" t="e">
            <v>#N/A</v>
          </cell>
          <cell r="O74" t="e">
            <v>#N/A</v>
          </cell>
          <cell r="P74" t="e">
            <v>#N/A</v>
          </cell>
          <cell r="Q74" t="e">
            <v>#N/A</v>
          </cell>
          <cell r="R74" t="e">
            <v>#N/A</v>
          </cell>
          <cell r="S74" t="e">
            <v>#N/A</v>
          </cell>
          <cell r="T74" t="e">
            <v>#N/A</v>
          </cell>
          <cell r="U74" t="e">
            <v>#N/A</v>
          </cell>
          <cell r="V74" t="e">
            <v>#N/A</v>
          </cell>
          <cell r="W74" t="e">
            <v>#N/A</v>
          </cell>
          <cell r="X74" t="e">
            <v>#N/A</v>
          </cell>
          <cell r="Y74" t="e">
            <v>#N/A</v>
          </cell>
          <cell r="Z74" t="e">
            <v>#N/A</v>
          </cell>
          <cell r="AA74" t="e">
            <v>#N/A</v>
          </cell>
          <cell r="AB74" t="e">
            <v>#N/A</v>
          </cell>
          <cell r="AC74" t="e">
            <v>#N/A</v>
          </cell>
          <cell r="AD74" t="e">
            <v>#N/A</v>
          </cell>
          <cell r="AE74" t="e">
            <v>#N/A</v>
          </cell>
          <cell r="AF74" t="e">
            <v>#N/A</v>
          </cell>
          <cell r="AG74" t="e">
            <v>#N/A</v>
          </cell>
          <cell r="AH74" t="e">
            <v>#N/A</v>
          </cell>
          <cell r="AI74" t="e">
            <v>#N/A</v>
          </cell>
          <cell r="AJ74" t="e">
            <v>#N/A</v>
          </cell>
          <cell r="AK74" t="e">
            <v>#N/A</v>
          </cell>
          <cell r="AL74" t="e">
            <v>#N/A</v>
          </cell>
          <cell r="AM74" t="e">
            <v>#N/A</v>
          </cell>
          <cell r="AN74" t="e">
            <v>#N/A</v>
          </cell>
          <cell r="AO74" t="e">
            <v>#N/A</v>
          </cell>
          <cell r="AP74" t="e">
            <v>#N/A</v>
          </cell>
          <cell r="AQ74" t="e">
            <v>#N/A</v>
          </cell>
          <cell r="AR74" t="e">
            <v>#N/A</v>
          </cell>
          <cell r="AS74" t="e">
            <v>#N/A</v>
          </cell>
          <cell r="AT74" t="e">
            <v>#N/A</v>
          </cell>
          <cell r="AU74" t="e">
            <v>#N/A</v>
          </cell>
          <cell r="AV74" t="e">
            <v>#N/A</v>
          </cell>
          <cell r="AW74" t="e">
            <v>#N/A</v>
          </cell>
          <cell r="AX74" t="e">
            <v>#N/A</v>
          </cell>
          <cell r="AY74" t="e">
            <v>#N/A</v>
          </cell>
        </row>
        <row r="75">
          <cell r="A75" t="str">
            <v>Vector|||208001465|||ISSR|||NET_DEBT_ADJ|||False|||</v>
          </cell>
          <cell r="B75" t="str">
            <v>Net debt adjustment</v>
          </cell>
          <cell r="C75" t="str">
            <v>V_KEYWORD_ISSR_208001465_NET_DEBT_ADJ</v>
          </cell>
          <cell r="D75" t="str">
            <v>KRW</v>
          </cell>
          <cell r="F75" t="e">
            <v>#N/A</v>
          </cell>
          <cell r="G75" t="e">
            <v>#N/A</v>
          </cell>
          <cell r="H75" t="e">
            <v>#N/A</v>
          </cell>
          <cell r="I75" t="e">
            <v>#N/A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 t="e">
            <v>#N/A</v>
          </cell>
          <cell r="Q75" t="e">
            <v>#N/A</v>
          </cell>
          <cell r="R75" t="e">
            <v>#N/A</v>
          </cell>
          <cell r="S75" t="e">
            <v>#N/A</v>
          </cell>
          <cell r="T75" t="e">
            <v>#N/A</v>
          </cell>
          <cell r="U75" t="e">
            <v>#N/A</v>
          </cell>
          <cell r="V75" t="e">
            <v>#N/A</v>
          </cell>
          <cell r="W75" t="e">
            <v>#N/A</v>
          </cell>
          <cell r="X75" t="e">
            <v>#N/A</v>
          </cell>
          <cell r="Y75" t="e">
            <v>#N/A</v>
          </cell>
          <cell r="Z75" t="e">
            <v>#N/A</v>
          </cell>
          <cell r="AA75" t="e">
            <v>#N/A</v>
          </cell>
          <cell r="AB75" t="e">
            <v>#N/A</v>
          </cell>
          <cell r="AC75" t="e">
            <v>#N/A</v>
          </cell>
          <cell r="AD75" t="e">
            <v>#N/A</v>
          </cell>
          <cell r="AE75" t="e">
            <v>#N/A</v>
          </cell>
          <cell r="AF75" t="e">
            <v>#N/A</v>
          </cell>
          <cell r="AG75" t="e">
            <v>#N/A</v>
          </cell>
          <cell r="AH75" t="e">
            <v>#N/A</v>
          </cell>
          <cell r="AI75" t="e">
            <v>#N/A</v>
          </cell>
          <cell r="AJ75" t="e">
            <v>#N/A</v>
          </cell>
          <cell r="AK75" t="e">
            <v>#N/A</v>
          </cell>
          <cell r="AL75" t="e">
            <v>#N/A</v>
          </cell>
          <cell r="AM75" t="e">
            <v>#N/A</v>
          </cell>
          <cell r="AN75" t="e">
            <v>#N/A</v>
          </cell>
          <cell r="AO75" t="e">
            <v>#N/A</v>
          </cell>
          <cell r="AP75" t="e">
            <v>#N/A</v>
          </cell>
          <cell r="AQ75" t="e">
            <v>#N/A</v>
          </cell>
          <cell r="AR75" t="e">
            <v>#N/A</v>
          </cell>
          <cell r="AS75" t="e">
            <v>#N/A</v>
          </cell>
          <cell r="AT75" t="e">
            <v>#N/A</v>
          </cell>
          <cell r="AU75" t="e">
            <v>#N/A</v>
          </cell>
          <cell r="AV75" t="e">
            <v>#N/A</v>
          </cell>
          <cell r="AW75" t="e">
            <v>#N/A</v>
          </cell>
          <cell r="AX75" t="e">
            <v>#N/A</v>
          </cell>
          <cell r="AY75" t="e">
            <v>#N/A</v>
          </cell>
        </row>
        <row r="76">
          <cell r="A76" t="str">
            <v>Vector|||208001465|||ISSR|||CO_BOR_MARGIN|||False|||</v>
          </cell>
          <cell r="B76" t="str">
            <v>Company borrowing margin</v>
          </cell>
          <cell r="C76" t="str">
            <v>V_KEYWORD_ISSR_208001465_CO_BOR_MARGIN</v>
          </cell>
          <cell r="F76" t="e">
            <v>#N/A</v>
          </cell>
          <cell r="G76" t="e">
            <v>#N/A</v>
          </cell>
          <cell r="H76" t="e">
            <v>#N/A</v>
          </cell>
          <cell r="I76" t="e">
            <v>#N/A</v>
          </cell>
          <cell r="J76" t="e">
            <v>#N/A</v>
          </cell>
          <cell r="K76" t="e">
            <v>#N/A</v>
          </cell>
          <cell r="L76" t="e">
            <v>#N/A</v>
          </cell>
          <cell r="M76" t="e">
            <v>#N/A</v>
          </cell>
          <cell r="N76" t="e">
            <v>#N/A</v>
          </cell>
          <cell r="O76" t="e">
            <v>#N/A</v>
          </cell>
          <cell r="P76" t="e">
            <v>#N/A</v>
          </cell>
          <cell r="Q76" t="e">
            <v>#N/A</v>
          </cell>
          <cell r="R76" t="e">
            <v>#N/A</v>
          </cell>
          <cell r="S76" t="e">
            <v>#N/A</v>
          </cell>
          <cell r="T76" t="e">
            <v>#N/A</v>
          </cell>
          <cell r="U76" t="e">
            <v>#N/A</v>
          </cell>
          <cell r="V76" t="e">
            <v>#N/A</v>
          </cell>
          <cell r="W76" t="e">
            <v>#N/A</v>
          </cell>
          <cell r="X76" t="e">
            <v>#N/A</v>
          </cell>
          <cell r="Y76" t="e">
            <v>#N/A</v>
          </cell>
          <cell r="Z76" t="e">
            <v>#N/A</v>
          </cell>
          <cell r="AA76" t="e">
            <v>#N/A</v>
          </cell>
          <cell r="AB76" t="e">
            <v>#N/A</v>
          </cell>
          <cell r="AC76" t="e">
            <v>#N/A</v>
          </cell>
          <cell r="AD76" t="e">
            <v>#N/A</v>
          </cell>
          <cell r="AE76" t="e">
            <v>#N/A</v>
          </cell>
          <cell r="AF76" t="e">
            <v>#N/A</v>
          </cell>
          <cell r="AG76" t="e">
            <v>#N/A</v>
          </cell>
          <cell r="AH76" t="e">
            <v>#N/A</v>
          </cell>
          <cell r="AI76" t="e">
            <v>#N/A</v>
          </cell>
          <cell r="AJ76" t="e">
            <v>#N/A</v>
          </cell>
          <cell r="AK76" t="e">
            <v>#N/A</v>
          </cell>
          <cell r="AL76" t="e">
            <v>#N/A</v>
          </cell>
          <cell r="AM76" t="e">
            <v>#N/A</v>
          </cell>
          <cell r="AN76" t="e">
            <v>#N/A</v>
          </cell>
          <cell r="AO76" t="e">
            <v>#N/A</v>
          </cell>
          <cell r="AP76" t="e">
            <v>#N/A</v>
          </cell>
          <cell r="AQ76" t="e">
            <v>#N/A</v>
          </cell>
          <cell r="AR76" t="e">
            <v>#N/A</v>
          </cell>
          <cell r="AS76" t="e">
            <v>#N/A</v>
          </cell>
          <cell r="AT76" t="e">
            <v>#N/A</v>
          </cell>
          <cell r="AU76" t="e">
            <v>#N/A</v>
          </cell>
          <cell r="AV76" t="e">
            <v>#N/A</v>
          </cell>
          <cell r="AW76" t="e">
            <v>#N/A</v>
          </cell>
          <cell r="AX76" t="e">
            <v>#N/A</v>
          </cell>
          <cell r="AY76" t="e">
            <v>#N/A</v>
          </cell>
        </row>
        <row r="77">
          <cell r="A77" t="str">
            <v>Vector|||208001465|||ISSR|||UNF_PENS|||False|||</v>
          </cell>
          <cell r="B77" t="str">
            <v>Unfunded pensions &amp; other provisions</v>
          </cell>
          <cell r="C77" t="str">
            <v>V_KEYWORD_ISSR_208001465_UNF_PENS</v>
          </cell>
          <cell r="D77" t="str">
            <v>KRW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  <cell r="L77" t="e">
            <v>#N/A</v>
          </cell>
          <cell r="M77" t="e">
            <v>#N/A</v>
          </cell>
          <cell r="N77" t="e">
            <v>#N/A</v>
          </cell>
          <cell r="O77" t="e">
            <v>#N/A</v>
          </cell>
          <cell r="P77" t="e">
            <v>#N/A</v>
          </cell>
          <cell r="Q77" t="e">
            <v>#N/A</v>
          </cell>
          <cell r="R77" t="e">
            <v>#N/A</v>
          </cell>
          <cell r="S77" t="e">
            <v>#N/A</v>
          </cell>
          <cell r="T77" t="e">
            <v>#N/A</v>
          </cell>
          <cell r="U77" t="e">
            <v>#N/A</v>
          </cell>
          <cell r="V77" t="e">
            <v>#N/A</v>
          </cell>
          <cell r="W77" t="e">
            <v>#N/A</v>
          </cell>
          <cell r="X77" t="e">
            <v>#N/A</v>
          </cell>
          <cell r="Y77" t="e">
            <v>#N/A</v>
          </cell>
          <cell r="Z77" t="e">
            <v>#N/A</v>
          </cell>
          <cell r="AA77" t="e">
            <v>#N/A</v>
          </cell>
          <cell r="AB77" t="e">
            <v>#N/A</v>
          </cell>
          <cell r="AC77" t="e">
            <v>#N/A</v>
          </cell>
          <cell r="AD77" t="e">
            <v>#N/A</v>
          </cell>
          <cell r="AE77" t="e">
            <v>#N/A</v>
          </cell>
          <cell r="AF77" t="e">
            <v>#N/A</v>
          </cell>
          <cell r="AG77" t="e">
            <v>#N/A</v>
          </cell>
          <cell r="AH77" t="e">
            <v>#N/A</v>
          </cell>
          <cell r="AI77" t="e">
            <v>#N/A</v>
          </cell>
          <cell r="AJ77" t="e">
            <v>#N/A</v>
          </cell>
          <cell r="AK77" t="e">
            <v>#N/A</v>
          </cell>
          <cell r="AL77" t="e">
            <v>#N/A</v>
          </cell>
          <cell r="AM77" t="e">
            <v>#N/A</v>
          </cell>
          <cell r="AN77" t="e">
            <v>#N/A</v>
          </cell>
          <cell r="AO77" t="e">
            <v>#N/A</v>
          </cell>
          <cell r="AP77" t="e">
            <v>#N/A</v>
          </cell>
          <cell r="AQ77" t="e">
            <v>#N/A</v>
          </cell>
          <cell r="AR77" t="e">
            <v>#N/A</v>
          </cell>
          <cell r="AS77" t="e">
            <v>#N/A</v>
          </cell>
          <cell r="AT77" t="e">
            <v>#N/A</v>
          </cell>
          <cell r="AU77" t="e">
            <v>#N/A</v>
          </cell>
          <cell r="AV77" t="e">
            <v>#N/A</v>
          </cell>
          <cell r="AW77" t="e">
            <v>#N/A</v>
          </cell>
          <cell r="AX77" t="e">
            <v>#N/A</v>
          </cell>
          <cell r="AY77" t="e">
            <v>#N/A</v>
          </cell>
        </row>
        <row r="78">
          <cell r="A78" t="str">
            <v>Vector|||208001465|||ISSR|||UNF_PENS_OFF|||False|||</v>
          </cell>
          <cell r="B78" t="str">
            <v>Unfunded pension liabilities (off balance sheet)</v>
          </cell>
          <cell r="C78" t="str">
            <v>V_KEYWORD_ISSR_208001465_UNF_PENS_OFF</v>
          </cell>
          <cell r="D78" t="str">
            <v>KRW</v>
          </cell>
          <cell r="F78" t="e">
            <v>#N/A</v>
          </cell>
          <cell r="G78" t="e">
            <v>#N/A</v>
          </cell>
          <cell r="H78" t="e">
            <v>#N/A</v>
          </cell>
          <cell r="I78" t="e">
            <v>#N/A</v>
          </cell>
          <cell r="J78" t="e">
            <v>#N/A</v>
          </cell>
          <cell r="K78" t="e">
            <v>#N/A</v>
          </cell>
          <cell r="L78" t="e">
            <v>#N/A</v>
          </cell>
          <cell r="M78" t="e">
            <v>#N/A</v>
          </cell>
          <cell r="N78" t="e">
            <v>#N/A</v>
          </cell>
          <cell r="O78" t="e">
            <v>#N/A</v>
          </cell>
          <cell r="P78" t="e">
            <v>#N/A</v>
          </cell>
          <cell r="Q78" t="e">
            <v>#N/A</v>
          </cell>
          <cell r="R78" t="e">
            <v>#N/A</v>
          </cell>
          <cell r="S78" t="e">
            <v>#N/A</v>
          </cell>
          <cell r="T78" t="e">
            <v>#N/A</v>
          </cell>
          <cell r="U78" t="e">
            <v>#N/A</v>
          </cell>
          <cell r="V78" t="e">
            <v>#N/A</v>
          </cell>
          <cell r="W78" t="e">
            <v>#N/A</v>
          </cell>
          <cell r="X78" t="e">
            <v>#N/A</v>
          </cell>
          <cell r="Y78" t="e">
            <v>#N/A</v>
          </cell>
          <cell r="Z78" t="e">
            <v>#N/A</v>
          </cell>
          <cell r="AA78" t="e">
            <v>#N/A</v>
          </cell>
          <cell r="AB78" t="e">
            <v>#N/A</v>
          </cell>
          <cell r="AC78" t="e">
            <v>#N/A</v>
          </cell>
          <cell r="AD78" t="e">
            <v>#N/A</v>
          </cell>
          <cell r="AE78" t="e">
            <v>#N/A</v>
          </cell>
          <cell r="AF78" t="e">
            <v>#N/A</v>
          </cell>
          <cell r="AG78" t="e">
            <v>#N/A</v>
          </cell>
          <cell r="AH78" t="e">
            <v>#N/A</v>
          </cell>
          <cell r="AI78" t="e">
            <v>#N/A</v>
          </cell>
          <cell r="AJ78" t="e">
            <v>#N/A</v>
          </cell>
          <cell r="AK78" t="e">
            <v>#N/A</v>
          </cell>
          <cell r="AL78" t="e">
            <v>#N/A</v>
          </cell>
          <cell r="AM78" t="e">
            <v>#N/A</v>
          </cell>
          <cell r="AN78" t="e">
            <v>#N/A</v>
          </cell>
          <cell r="AO78" t="e">
            <v>#N/A</v>
          </cell>
          <cell r="AP78" t="e">
            <v>#N/A</v>
          </cell>
          <cell r="AQ78" t="e">
            <v>#N/A</v>
          </cell>
          <cell r="AR78" t="e">
            <v>#N/A</v>
          </cell>
          <cell r="AS78" t="e">
            <v>#N/A</v>
          </cell>
          <cell r="AT78" t="e">
            <v>#N/A</v>
          </cell>
          <cell r="AU78" t="e">
            <v>#N/A</v>
          </cell>
          <cell r="AV78" t="e">
            <v>#N/A</v>
          </cell>
          <cell r="AW78" t="e">
            <v>#N/A</v>
          </cell>
          <cell r="AX78" t="e">
            <v>#N/A</v>
          </cell>
          <cell r="AY78" t="e">
            <v>#N/A</v>
          </cell>
        </row>
        <row r="79">
          <cell r="A79" t="str">
            <v>Vector|||208001465|||ISSR|||UNF_PENS_LIAB_OTH|||False|||</v>
          </cell>
          <cell r="B79" t="str">
            <v>Unfunded pension liabilities &amp; other, used in EV</v>
          </cell>
          <cell r="C79" t="str">
            <v>V_KEYWORD_ISSR_208001465_UNF_PENS_LIAB_OTH</v>
          </cell>
          <cell r="D79" t="str">
            <v>KRW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N79" t="e">
            <v>#N/A</v>
          </cell>
          <cell r="O79" t="e">
            <v>#N/A</v>
          </cell>
          <cell r="P79" t="e">
            <v>#N/A</v>
          </cell>
          <cell r="Q79" t="e">
            <v>#N/A</v>
          </cell>
          <cell r="R79" t="e">
            <v>#N/A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 t="e">
            <v>#N/A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  <cell r="AG79" t="e">
            <v>#N/A</v>
          </cell>
          <cell r="AH79" t="e">
            <v>#N/A</v>
          </cell>
          <cell r="AI79" t="e">
            <v>#N/A</v>
          </cell>
          <cell r="AJ79" t="e">
            <v>#N/A</v>
          </cell>
          <cell r="AK79" t="e">
            <v>#N/A</v>
          </cell>
          <cell r="AL79" t="e">
            <v>#N/A</v>
          </cell>
          <cell r="AM79" t="e">
            <v>#N/A</v>
          </cell>
          <cell r="AN79" t="e">
            <v>#N/A</v>
          </cell>
          <cell r="AO79" t="e">
            <v>#N/A</v>
          </cell>
          <cell r="AP79" t="e">
            <v>#N/A</v>
          </cell>
          <cell r="AQ79" t="e">
            <v>#N/A</v>
          </cell>
          <cell r="AR79" t="e">
            <v>#N/A</v>
          </cell>
          <cell r="AS79" t="e">
            <v>#N/A</v>
          </cell>
          <cell r="AT79" t="e">
            <v>#N/A</v>
          </cell>
          <cell r="AU79" t="e">
            <v>#N/A</v>
          </cell>
          <cell r="AV79" t="e">
            <v>#N/A</v>
          </cell>
          <cell r="AW79" t="e">
            <v>#N/A</v>
          </cell>
          <cell r="AX79" t="e">
            <v>#N/A</v>
          </cell>
          <cell r="AY79" t="e">
            <v>#N/A</v>
          </cell>
        </row>
        <row r="80">
          <cell r="A80" t="str">
            <v>Vector|||208001465|||ISSR|||ADJ_UNF_PENS_GOOD|||False|||</v>
          </cell>
          <cell r="B80" t="str">
            <v>Adjustment for unfunded pensions &amp; goodwill</v>
          </cell>
          <cell r="C80" t="str">
            <v>V_KEYWORD_ISSR_208001465_ADJ_UNF_PENS_GOOD</v>
          </cell>
          <cell r="D80" t="str">
            <v>KRW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N80" t="e">
            <v>#N/A</v>
          </cell>
          <cell r="O80" t="e">
            <v>#N/A</v>
          </cell>
          <cell r="P80" t="e">
            <v>#N/A</v>
          </cell>
          <cell r="Q80" t="e">
            <v>#N/A</v>
          </cell>
          <cell r="R80" t="e">
            <v>#N/A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  <cell r="AG80" t="e">
            <v>#N/A</v>
          </cell>
          <cell r="AH80" t="e">
            <v>#N/A</v>
          </cell>
          <cell r="AI80" t="e">
            <v>#N/A</v>
          </cell>
          <cell r="AJ80" t="e">
            <v>#N/A</v>
          </cell>
          <cell r="AK80" t="e">
            <v>#N/A</v>
          </cell>
          <cell r="AL80" t="e">
            <v>#N/A</v>
          </cell>
          <cell r="AM80" t="e">
            <v>#N/A</v>
          </cell>
          <cell r="AN80" t="e">
            <v>#N/A</v>
          </cell>
          <cell r="AO80" t="e">
            <v>#N/A</v>
          </cell>
          <cell r="AP80" t="e">
            <v>#N/A</v>
          </cell>
          <cell r="AQ80" t="e">
            <v>#N/A</v>
          </cell>
          <cell r="AR80" t="e">
            <v>#N/A</v>
          </cell>
          <cell r="AS80" t="e">
            <v>#N/A</v>
          </cell>
          <cell r="AT80" t="e">
            <v>#N/A</v>
          </cell>
          <cell r="AU80" t="e">
            <v>#N/A</v>
          </cell>
          <cell r="AV80" t="e">
            <v>#N/A</v>
          </cell>
          <cell r="AW80" t="e">
            <v>#N/A</v>
          </cell>
          <cell r="AX80" t="e">
            <v>#N/A</v>
          </cell>
          <cell r="AY80" t="e">
            <v>#N/A</v>
          </cell>
        </row>
        <row r="81">
          <cell r="A81" t="str">
            <v>Vector|||208001465|||ISSR|||OTH_GCI_ADJ|||False|||</v>
          </cell>
          <cell r="B81" t="str">
            <v>Other GCI adjustments</v>
          </cell>
          <cell r="C81" t="str">
            <v>V_KEYWORD_ISSR_208001465_OTH_GCI_ADJ</v>
          </cell>
          <cell r="D81" t="str">
            <v>KRW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 t="e">
            <v>#N/A</v>
          </cell>
          <cell r="Q81" t="e">
            <v>#N/A</v>
          </cell>
          <cell r="R81" t="e">
            <v>#N/A</v>
          </cell>
          <cell r="S81" t="e">
            <v>#N/A</v>
          </cell>
          <cell r="T81" t="e">
            <v>#N/A</v>
          </cell>
          <cell r="U81" t="e">
            <v>#N/A</v>
          </cell>
          <cell r="V81" t="e">
            <v>#N/A</v>
          </cell>
          <cell r="W81" t="e">
            <v>#N/A</v>
          </cell>
          <cell r="X81" t="e">
            <v>#N/A</v>
          </cell>
          <cell r="Y81" t="e">
            <v>#N/A</v>
          </cell>
          <cell r="Z81" t="e">
            <v>#N/A</v>
          </cell>
          <cell r="AA81" t="e">
            <v>#N/A</v>
          </cell>
          <cell r="AB81" t="e">
            <v>#N/A</v>
          </cell>
          <cell r="AC81" t="e">
            <v>#N/A</v>
          </cell>
          <cell r="AD81" t="e">
            <v>#N/A</v>
          </cell>
          <cell r="AE81" t="e">
            <v>#N/A</v>
          </cell>
          <cell r="AF81" t="e">
            <v>#N/A</v>
          </cell>
          <cell r="AG81" t="e">
            <v>#N/A</v>
          </cell>
          <cell r="AH81" t="e">
            <v>#N/A</v>
          </cell>
          <cell r="AI81" t="e">
            <v>#N/A</v>
          </cell>
          <cell r="AJ81" t="e">
            <v>#N/A</v>
          </cell>
          <cell r="AK81" t="e">
            <v>#N/A</v>
          </cell>
          <cell r="AL81" t="e">
            <v>#N/A</v>
          </cell>
          <cell r="AM81" t="e">
            <v>#N/A</v>
          </cell>
          <cell r="AN81" t="e">
            <v>#N/A</v>
          </cell>
          <cell r="AO81" t="e">
            <v>#N/A</v>
          </cell>
          <cell r="AP81" t="e">
            <v>#N/A</v>
          </cell>
          <cell r="AQ81" t="e">
            <v>#N/A</v>
          </cell>
          <cell r="AR81" t="e">
            <v>#N/A</v>
          </cell>
          <cell r="AS81" t="e">
            <v>#N/A</v>
          </cell>
          <cell r="AT81" t="e">
            <v>#N/A</v>
          </cell>
          <cell r="AU81" t="e">
            <v>#N/A</v>
          </cell>
          <cell r="AV81" t="e">
            <v>#N/A</v>
          </cell>
          <cell r="AW81" t="e">
            <v>#N/A</v>
          </cell>
          <cell r="AX81" t="e">
            <v>#N/A</v>
          </cell>
          <cell r="AY81" t="e">
            <v>#N/A</v>
          </cell>
        </row>
        <row r="82">
          <cell r="A82" t="str">
            <v>Vector|||208001465|||ISSR|||GCI_INFL|||False|||</v>
          </cell>
          <cell r="B82" t="str">
            <v>GCI inflator</v>
          </cell>
          <cell r="C82" t="str">
            <v>V_KEYWORD_ISSR_208001465_GCI_INFL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N82" t="e">
            <v>#N/A</v>
          </cell>
          <cell r="O82" t="e">
            <v>#N/A</v>
          </cell>
          <cell r="P82" t="e">
            <v>#N/A</v>
          </cell>
          <cell r="Q82" t="e">
            <v>#N/A</v>
          </cell>
          <cell r="R82" t="e">
            <v>#N/A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  <cell r="AG82" t="e">
            <v>#N/A</v>
          </cell>
          <cell r="AH82" t="e">
            <v>#N/A</v>
          </cell>
          <cell r="AI82" t="e">
            <v>#N/A</v>
          </cell>
          <cell r="AJ82" t="e">
            <v>#N/A</v>
          </cell>
          <cell r="AK82" t="e">
            <v>#N/A</v>
          </cell>
          <cell r="AL82" t="e">
            <v>#N/A</v>
          </cell>
          <cell r="AM82" t="e">
            <v>#N/A</v>
          </cell>
          <cell r="AN82" t="e">
            <v>#N/A</v>
          </cell>
          <cell r="AO82" t="e">
            <v>#N/A</v>
          </cell>
          <cell r="AP82" t="e">
            <v>#N/A</v>
          </cell>
          <cell r="AQ82" t="e">
            <v>#N/A</v>
          </cell>
          <cell r="AR82" t="e">
            <v>#N/A</v>
          </cell>
          <cell r="AS82" t="e">
            <v>#N/A</v>
          </cell>
          <cell r="AT82" t="e">
            <v>#N/A</v>
          </cell>
          <cell r="AU82" t="e">
            <v>#N/A</v>
          </cell>
          <cell r="AV82" t="e">
            <v>#N/A</v>
          </cell>
          <cell r="AW82" t="e">
            <v>#N/A</v>
          </cell>
          <cell r="AX82" t="e">
            <v>#N/A</v>
          </cell>
          <cell r="AY82" t="e">
            <v>#N/A</v>
          </cell>
        </row>
        <row r="83">
          <cell r="A83" t="str">
            <v>Vector|||208001465|||ISSR|||BAL_MINO_INT|||False|||</v>
          </cell>
          <cell r="B83" t="str">
            <v>Minority interest</v>
          </cell>
          <cell r="C83" t="str">
            <v>V_KEYWORD_ISSR_208001465_BAL_MINO_INT</v>
          </cell>
          <cell r="D83" t="str">
            <v>KRW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N83" t="e">
            <v>#N/A</v>
          </cell>
          <cell r="O83" t="e">
            <v>#N/A</v>
          </cell>
          <cell r="P83" t="e">
            <v>#N/A</v>
          </cell>
          <cell r="Q83" t="e">
            <v>#N/A</v>
          </cell>
          <cell r="R83" t="e">
            <v>#N/A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 t="e">
            <v>#N/A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  <cell r="AG83" t="e">
            <v>#N/A</v>
          </cell>
          <cell r="AH83" t="e">
            <v>#N/A</v>
          </cell>
          <cell r="AI83" t="e">
            <v>#N/A</v>
          </cell>
          <cell r="AJ83" t="e">
            <v>#N/A</v>
          </cell>
          <cell r="AK83" t="e">
            <v>#N/A</v>
          </cell>
          <cell r="AL83" t="e">
            <v>#N/A</v>
          </cell>
          <cell r="AM83" t="e">
            <v>#N/A</v>
          </cell>
          <cell r="AN83" t="e">
            <v>#N/A</v>
          </cell>
          <cell r="AO83" t="e">
            <v>#N/A</v>
          </cell>
          <cell r="AP83" t="e">
            <v>#N/A</v>
          </cell>
          <cell r="AQ83" t="e">
            <v>#N/A</v>
          </cell>
          <cell r="AR83" t="e">
            <v>#N/A</v>
          </cell>
          <cell r="AS83" t="e">
            <v>#N/A</v>
          </cell>
          <cell r="AT83" t="e">
            <v>#N/A</v>
          </cell>
          <cell r="AU83" t="e">
            <v>#N/A</v>
          </cell>
          <cell r="AV83" t="e">
            <v>#N/A</v>
          </cell>
          <cell r="AW83" t="e">
            <v>#N/A</v>
          </cell>
          <cell r="AX83" t="e">
            <v>#N/A</v>
          </cell>
          <cell r="AY83" t="e">
            <v>#N/A</v>
          </cell>
        </row>
        <row r="84">
          <cell r="A84" t="str">
            <v>Cash Flow Statement</v>
          </cell>
        </row>
        <row r="85">
          <cell r="A85" t="str">
            <v>Vector|||208001465|||ISSR|||CF_INC_MINORITY|||False|||</v>
          </cell>
          <cell r="B85" t="str">
            <v>Minority interest add-back</v>
          </cell>
          <cell r="C85" t="str">
            <v>V_KEYWORD_ISSR_208001465_CF_INC_MINORITY</v>
          </cell>
          <cell r="D85" t="str">
            <v>KRW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  <cell r="J85" t="e">
            <v>#N/A</v>
          </cell>
          <cell r="K85" t="e">
            <v>#N/A</v>
          </cell>
          <cell r="L85" t="e">
            <v>#N/A</v>
          </cell>
          <cell r="M85" t="e">
            <v>#N/A</v>
          </cell>
          <cell r="N85" t="e">
            <v>#N/A</v>
          </cell>
          <cell r="O85" t="e">
            <v>#N/A</v>
          </cell>
          <cell r="P85" t="e">
            <v>#N/A</v>
          </cell>
          <cell r="Q85" t="e">
            <v>#N/A</v>
          </cell>
          <cell r="R85" t="e">
            <v>#N/A</v>
          </cell>
          <cell r="S85" t="e">
            <v>#N/A</v>
          </cell>
          <cell r="T85" t="e">
            <v>#N/A</v>
          </cell>
          <cell r="U85" t="e">
            <v>#N/A</v>
          </cell>
          <cell r="V85" t="e">
            <v>#N/A</v>
          </cell>
          <cell r="W85" t="e">
            <v>#N/A</v>
          </cell>
          <cell r="X85" t="e">
            <v>#N/A</v>
          </cell>
          <cell r="Y85" t="e">
            <v>#N/A</v>
          </cell>
          <cell r="Z85" t="e">
            <v>#N/A</v>
          </cell>
          <cell r="AA85" t="e">
            <v>#N/A</v>
          </cell>
          <cell r="AB85" t="e">
            <v>#N/A</v>
          </cell>
          <cell r="AC85" t="e">
            <v>#N/A</v>
          </cell>
          <cell r="AD85" t="e">
            <v>#N/A</v>
          </cell>
          <cell r="AE85" t="e">
            <v>#N/A</v>
          </cell>
          <cell r="AF85" t="e">
            <v>#N/A</v>
          </cell>
          <cell r="AG85" t="e">
            <v>#N/A</v>
          </cell>
          <cell r="AH85" t="e">
            <v>#N/A</v>
          </cell>
          <cell r="AI85" t="e">
            <v>#N/A</v>
          </cell>
          <cell r="AJ85" t="e">
            <v>#N/A</v>
          </cell>
          <cell r="AK85" t="e">
            <v>#N/A</v>
          </cell>
          <cell r="AL85" t="e">
            <v>#N/A</v>
          </cell>
          <cell r="AM85" t="e">
            <v>#N/A</v>
          </cell>
          <cell r="AN85" t="e">
            <v>#N/A</v>
          </cell>
          <cell r="AO85" t="e">
            <v>#N/A</v>
          </cell>
          <cell r="AP85" t="e">
            <v>#N/A</v>
          </cell>
          <cell r="AQ85" t="e">
            <v>#N/A</v>
          </cell>
          <cell r="AR85" t="e">
            <v>#N/A</v>
          </cell>
          <cell r="AS85" t="e">
            <v>#N/A</v>
          </cell>
          <cell r="AT85" t="e">
            <v>#N/A</v>
          </cell>
          <cell r="AU85" t="e">
            <v>#N/A</v>
          </cell>
          <cell r="AV85" t="e">
            <v>#N/A</v>
          </cell>
          <cell r="AW85" t="e">
            <v>#N/A</v>
          </cell>
          <cell r="AX85" t="e">
            <v>#N/A</v>
          </cell>
          <cell r="AY85" t="e">
            <v>#N/A</v>
          </cell>
        </row>
        <row r="86">
          <cell r="A86" t="str">
            <v>Vector|||208001465|||ISSR|||DEPR_AMORT|||False|||</v>
          </cell>
          <cell r="B86" t="str">
            <v>Depreciation &amp; amortization add-back</v>
          </cell>
          <cell r="C86" t="str">
            <v>V_KEYWORD_ISSR_208001465_DEPR_AMORT</v>
          </cell>
          <cell r="D86" t="str">
            <v>KRW</v>
          </cell>
          <cell r="F86" t="e">
            <v>#N/A</v>
          </cell>
          <cell r="G86" t="e">
            <v>#N/A</v>
          </cell>
          <cell r="H86" t="e">
            <v>#N/A</v>
          </cell>
          <cell r="I86" t="e">
            <v>#N/A</v>
          </cell>
          <cell r="J86" t="e">
            <v>#N/A</v>
          </cell>
          <cell r="K86" t="e">
            <v>#N/A</v>
          </cell>
          <cell r="L86" t="e">
            <v>#N/A</v>
          </cell>
          <cell r="M86" t="e">
            <v>#N/A</v>
          </cell>
          <cell r="N86" t="e">
            <v>#N/A</v>
          </cell>
          <cell r="O86" t="e">
            <v>#N/A</v>
          </cell>
          <cell r="P86" t="e">
            <v>#N/A</v>
          </cell>
          <cell r="Q86" t="e">
            <v>#N/A</v>
          </cell>
          <cell r="R86" t="e">
            <v>#N/A</v>
          </cell>
          <cell r="S86" t="e">
            <v>#N/A</v>
          </cell>
          <cell r="T86" t="e">
            <v>#N/A</v>
          </cell>
          <cell r="U86" t="e">
            <v>#N/A</v>
          </cell>
          <cell r="V86" t="e">
            <v>#N/A</v>
          </cell>
          <cell r="W86" t="e">
            <v>#N/A</v>
          </cell>
          <cell r="X86" t="e">
            <v>#N/A</v>
          </cell>
          <cell r="Y86" t="e">
            <v>#N/A</v>
          </cell>
          <cell r="Z86" t="e">
            <v>#N/A</v>
          </cell>
          <cell r="AA86" t="e">
            <v>#N/A</v>
          </cell>
          <cell r="AB86" t="e">
            <v>#N/A</v>
          </cell>
          <cell r="AC86" t="e">
            <v>#N/A</v>
          </cell>
          <cell r="AD86" t="e">
            <v>#N/A</v>
          </cell>
          <cell r="AE86" t="e">
            <v>#N/A</v>
          </cell>
          <cell r="AF86" t="e">
            <v>#N/A</v>
          </cell>
          <cell r="AG86" t="e">
            <v>#N/A</v>
          </cell>
          <cell r="AH86" t="e">
            <v>#N/A</v>
          </cell>
          <cell r="AI86" t="e">
            <v>#N/A</v>
          </cell>
          <cell r="AJ86" t="e">
            <v>#N/A</v>
          </cell>
          <cell r="AK86" t="e">
            <v>#N/A</v>
          </cell>
          <cell r="AL86" t="e">
            <v>#N/A</v>
          </cell>
          <cell r="AM86" t="e">
            <v>#N/A</v>
          </cell>
          <cell r="AN86" t="e">
            <v>#N/A</v>
          </cell>
          <cell r="AO86" t="e">
            <v>#N/A</v>
          </cell>
          <cell r="AP86" t="e">
            <v>#N/A</v>
          </cell>
          <cell r="AQ86" t="e">
            <v>#N/A</v>
          </cell>
          <cell r="AR86" t="e">
            <v>#N/A</v>
          </cell>
          <cell r="AS86" t="e">
            <v>#N/A</v>
          </cell>
          <cell r="AT86" t="e">
            <v>#N/A</v>
          </cell>
          <cell r="AU86" t="e">
            <v>#N/A</v>
          </cell>
          <cell r="AV86" t="e">
            <v>#N/A</v>
          </cell>
          <cell r="AW86" t="e">
            <v>#N/A</v>
          </cell>
          <cell r="AX86" t="e">
            <v>#N/A</v>
          </cell>
          <cell r="AY86" t="e">
            <v>#N/A</v>
          </cell>
        </row>
        <row r="87">
          <cell r="A87" t="str">
            <v>Vector|||208001465|||ISSR|||WORK_CAP|||False|||</v>
          </cell>
          <cell r="B87" t="str">
            <v>(Increase)/decrease in working capital</v>
          </cell>
          <cell r="C87" t="str">
            <v>V_KEYWORD_ISSR_208001465_WORK_CAP</v>
          </cell>
          <cell r="D87" t="str">
            <v>KRW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  <cell r="L87" t="e">
            <v>#N/A</v>
          </cell>
          <cell r="M87" t="e">
            <v>#N/A</v>
          </cell>
          <cell r="N87" t="e">
            <v>#N/A</v>
          </cell>
          <cell r="O87" t="e">
            <v>#N/A</v>
          </cell>
          <cell r="P87" t="e">
            <v>#N/A</v>
          </cell>
          <cell r="Q87" t="e">
            <v>#N/A</v>
          </cell>
          <cell r="R87" t="e">
            <v>#N/A</v>
          </cell>
          <cell r="S87" t="e">
            <v>#N/A</v>
          </cell>
          <cell r="T87" t="e">
            <v>#N/A</v>
          </cell>
          <cell r="U87" t="e">
            <v>#N/A</v>
          </cell>
          <cell r="V87" t="e">
            <v>#N/A</v>
          </cell>
          <cell r="W87" t="e">
            <v>#N/A</v>
          </cell>
          <cell r="X87" t="e">
            <v>#N/A</v>
          </cell>
          <cell r="Y87" t="e">
            <v>#N/A</v>
          </cell>
          <cell r="Z87" t="e">
            <v>#N/A</v>
          </cell>
          <cell r="AA87" t="e">
            <v>#N/A</v>
          </cell>
          <cell r="AB87" t="e">
            <v>#N/A</v>
          </cell>
          <cell r="AC87" t="e">
            <v>#N/A</v>
          </cell>
          <cell r="AD87" t="e">
            <v>#N/A</v>
          </cell>
          <cell r="AE87" t="e">
            <v>#N/A</v>
          </cell>
          <cell r="AF87" t="e">
            <v>#N/A</v>
          </cell>
          <cell r="AG87" t="e">
            <v>#N/A</v>
          </cell>
          <cell r="AH87" t="e">
            <v>#N/A</v>
          </cell>
          <cell r="AI87" t="e">
            <v>#N/A</v>
          </cell>
          <cell r="AJ87" t="e">
            <v>#N/A</v>
          </cell>
          <cell r="AK87" t="e">
            <v>#N/A</v>
          </cell>
          <cell r="AL87" t="e">
            <v>#N/A</v>
          </cell>
          <cell r="AM87" t="e">
            <v>#N/A</v>
          </cell>
          <cell r="AN87" t="e">
            <v>#N/A</v>
          </cell>
          <cell r="AO87" t="e">
            <v>#N/A</v>
          </cell>
          <cell r="AP87" t="e">
            <v>#N/A</v>
          </cell>
          <cell r="AQ87" t="e">
            <v>#N/A</v>
          </cell>
          <cell r="AR87" t="e">
            <v>#N/A</v>
          </cell>
          <cell r="AS87" t="e">
            <v>#N/A</v>
          </cell>
          <cell r="AT87" t="e">
            <v>#N/A</v>
          </cell>
          <cell r="AU87" t="e">
            <v>#N/A</v>
          </cell>
          <cell r="AV87" t="e">
            <v>#N/A</v>
          </cell>
          <cell r="AW87" t="e">
            <v>#N/A</v>
          </cell>
          <cell r="AX87" t="e">
            <v>#N/A</v>
          </cell>
          <cell r="AY87" t="e">
            <v>#N/A</v>
          </cell>
        </row>
        <row r="88">
          <cell r="A88" t="str">
            <v>Vector|||208001465|||ISSR|||OTH_OP_CF|||False|||</v>
          </cell>
          <cell r="B88" t="str">
            <v>Other operating cash flow items</v>
          </cell>
          <cell r="C88" t="str">
            <v>V_KEYWORD_ISSR_208001465_OTH_OP_CF</v>
          </cell>
          <cell r="D88" t="str">
            <v>KRW</v>
          </cell>
          <cell r="F88" t="e">
            <v>#N/A</v>
          </cell>
          <cell r="G88" t="e">
            <v>#N/A</v>
          </cell>
          <cell r="H88" t="e">
            <v>#N/A</v>
          </cell>
          <cell r="I88" t="e">
            <v>#N/A</v>
          </cell>
          <cell r="J88" t="e">
            <v>#N/A</v>
          </cell>
          <cell r="K88" t="e">
            <v>#N/A</v>
          </cell>
          <cell r="L88" t="e">
            <v>#N/A</v>
          </cell>
          <cell r="M88" t="e">
            <v>#N/A</v>
          </cell>
          <cell r="N88" t="e">
            <v>#N/A</v>
          </cell>
          <cell r="O88" t="e">
            <v>#N/A</v>
          </cell>
          <cell r="P88" t="e">
            <v>#N/A</v>
          </cell>
          <cell r="Q88" t="e">
            <v>#N/A</v>
          </cell>
          <cell r="R88" t="e">
            <v>#N/A</v>
          </cell>
          <cell r="S88" t="e">
            <v>#N/A</v>
          </cell>
          <cell r="T88" t="e">
            <v>#N/A</v>
          </cell>
          <cell r="U88" t="e">
            <v>#N/A</v>
          </cell>
          <cell r="V88" t="e">
            <v>#N/A</v>
          </cell>
          <cell r="W88" t="e">
            <v>#N/A</v>
          </cell>
          <cell r="X88" t="e">
            <v>#N/A</v>
          </cell>
          <cell r="Y88" t="e">
            <v>#N/A</v>
          </cell>
          <cell r="Z88" t="e">
            <v>#N/A</v>
          </cell>
          <cell r="AA88" t="e">
            <v>#N/A</v>
          </cell>
          <cell r="AB88" t="e">
            <v>#N/A</v>
          </cell>
          <cell r="AC88" t="e">
            <v>#N/A</v>
          </cell>
          <cell r="AD88" t="e">
            <v>#N/A</v>
          </cell>
          <cell r="AE88" t="e">
            <v>#N/A</v>
          </cell>
          <cell r="AF88" t="e">
            <v>#N/A</v>
          </cell>
          <cell r="AG88" t="e">
            <v>#N/A</v>
          </cell>
          <cell r="AH88" t="e">
            <v>#N/A</v>
          </cell>
          <cell r="AI88" t="e">
            <v>#N/A</v>
          </cell>
          <cell r="AJ88" t="e">
            <v>#N/A</v>
          </cell>
          <cell r="AK88" t="e">
            <v>#N/A</v>
          </cell>
          <cell r="AL88" t="e">
            <v>#N/A</v>
          </cell>
          <cell r="AM88" t="e">
            <v>#N/A</v>
          </cell>
          <cell r="AN88" t="e">
            <v>#N/A</v>
          </cell>
          <cell r="AO88" t="e">
            <v>#N/A</v>
          </cell>
          <cell r="AP88" t="e">
            <v>#N/A</v>
          </cell>
          <cell r="AQ88" t="e">
            <v>#N/A</v>
          </cell>
          <cell r="AR88" t="e">
            <v>#N/A</v>
          </cell>
          <cell r="AS88" t="e">
            <v>#N/A</v>
          </cell>
          <cell r="AT88" t="e">
            <v>#N/A</v>
          </cell>
          <cell r="AU88" t="e">
            <v>#N/A</v>
          </cell>
          <cell r="AV88" t="e">
            <v>#N/A</v>
          </cell>
          <cell r="AW88" t="e">
            <v>#N/A</v>
          </cell>
          <cell r="AX88" t="e">
            <v>#N/A</v>
          </cell>
          <cell r="AY88" t="e">
            <v>#N/A</v>
          </cell>
        </row>
        <row r="89">
          <cell r="A89" t="str">
            <v>Vector|||208001465|||ISSR|||CF_OPS|||False|||</v>
          </cell>
          <cell r="B89" t="str">
            <v>Cash flow from operating activities</v>
          </cell>
          <cell r="C89" t="str">
            <v>V_KEYWORD_ISSR_208001465_CF_OPS</v>
          </cell>
          <cell r="D89" t="str">
            <v>KRW</v>
          </cell>
          <cell r="F89" t="e">
            <v>#N/A</v>
          </cell>
          <cell r="G89" t="e">
            <v>#N/A</v>
          </cell>
          <cell r="H89" t="e">
            <v>#N/A</v>
          </cell>
          <cell r="I89" t="e">
            <v>#N/A</v>
          </cell>
          <cell r="J89" t="e">
            <v>#N/A</v>
          </cell>
          <cell r="K89" t="e">
            <v>#N/A</v>
          </cell>
          <cell r="L89" t="e">
            <v>#N/A</v>
          </cell>
          <cell r="M89" t="e">
            <v>#N/A</v>
          </cell>
          <cell r="N89" t="e">
            <v>#N/A</v>
          </cell>
          <cell r="O89" t="e">
            <v>#N/A</v>
          </cell>
          <cell r="P89" t="e">
            <v>#N/A</v>
          </cell>
          <cell r="Q89" t="e">
            <v>#N/A</v>
          </cell>
          <cell r="R89" t="e">
            <v>#N/A</v>
          </cell>
          <cell r="S89" t="e">
            <v>#N/A</v>
          </cell>
          <cell r="T89" t="e">
            <v>#N/A</v>
          </cell>
          <cell r="U89" t="e">
            <v>#N/A</v>
          </cell>
          <cell r="V89" t="e">
            <v>#N/A</v>
          </cell>
          <cell r="W89" t="e">
            <v>#N/A</v>
          </cell>
          <cell r="X89" t="e">
            <v>#N/A</v>
          </cell>
          <cell r="Y89" t="e">
            <v>#N/A</v>
          </cell>
          <cell r="Z89" t="e">
            <v>#N/A</v>
          </cell>
          <cell r="AA89" t="e">
            <v>#N/A</v>
          </cell>
          <cell r="AB89" t="e">
            <v>#N/A</v>
          </cell>
          <cell r="AC89" t="e">
            <v>#N/A</v>
          </cell>
          <cell r="AD89" t="e">
            <v>#N/A</v>
          </cell>
          <cell r="AE89" t="e">
            <v>#N/A</v>
          </cell>
          <cell r="AF89" t="e">
            <v>#N/A</v>
          </cell>
          <cell r="AG89" t="e">
            <v>#N/A</v>
          </cell>
          <cell r="AH89" t="e">
            <v>#N/A</v>
          </cell>
          <cell r="AI89" t="e">
            <v>#N/A</v>
          </cell>
          <cell r="AJ89" t="e">
            <v>#N/A</v>
          </cell>
          <cell r="AK89" t="e">
            <v>#N/A</v>
          </cell>
          <cell r="AL89" t="e">
            <v>#N/A</v>
          </cell>
          <cell r="AM89" t="e">
            <v>#N/A</v>
          </cell>
          <cell r="AN89" t="e">
            <v>#N/A</v>
          </cell>
          <cell r="AO89" t="e">
            <v>#N/A</v>
          </cell>
          <cell r="AP89" t="e">
            <v>#N/A</v>
          </cell>
          <cell r="AQ89" t="e">
            <v>#N/A</v>
          </cell>
          <cell r="AR89" t="e">
            <v>#N/A</v>
          </cell>
          <cell r="AS89" t="e">
            <v>#N/A</v>
          </cell>
          <cell r="AT89" t="e">
            <v>#N/A</v>
          </cell>
          <cell r="AU89" t="e">
            <v>#N/A</v>
          </cell>
          <cell r="AV89" t="e">
            <v>#N/A</v>
          </cell>
          <cell r="AW89" t="e">
            <v>#N/A</v>
          </cell>
          <cell r="AX89" t="e">
            <v>#N/A</v>
          </cell>
          <cell r="AY89" t="e">
            <v>#N/A</v>
          </cell>
        </row>
        <row r="90">
          <cell r="A90" t="str">
            <v>Vector|||208001465|||ISSR|||CAPEX|||False|||</v>
          </cell>
          <cell r="B90" t="str">
            <v>Capital expenditures, Capex</v>
          </cell>
          <cell r="C90" t="str">
            <v>V_KEYWORD_ISSR_208001465_CAPEX</v>
          </cell>
          <cell r="D90" t="str">
            <v>KRW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  <cell r="L90" t="e">
            <v>#N/A</v>
          </cell>
          <cell r="M90" t="e">
            <v>#N/A</v>
          </cell>
          <cell r="N90" t="e">
            <v>#N/A</v>
          </cell>
          <cell r="O90" t="e">
            <v>#N/A</v>
          </cell>
          <cell r="P90" t="e">
            <v>#N/A</v>
          </cell>
          <cell r="Q90" t="e">
            <v>#N/A</v>
          </cell>
          <cell r="R90" t="e">
            <v>#N/A</v>
          </cell>
          <cell r="S90" t="e">
            <v>#N/A</v>
          </cell>
          <cell r="T90" t="e">
            <v>#N/A</v>
          </cell>
          <cell r="U90" t="e">
            <v>#N/A</v>
          </cell>
          <cell r="V90" t="e">
            <v>#N/A</v>
          </cell>
          <cell r="W90" t="e">
            <v>#N/A</v>
          </cell>
          <cell r="X90" t="e">
            <v>#N/A</v>
          </cell>
          <cell r="Y90" t="e">
            <v>#N/A</v>
          </cell>
          <cell r="Z90" t="e">
            <v>#N/A</v>
          </cell>
          <cell r="AA90" t="e">
            <v>#N/A</v>
          </cell>
          <cell r="AB90" t="e">
            <v>#N/A</v>
          </cell>
          <cell r="AC90" t="e">
            <v>#N/A</v>
          </cell>
          <cell r="AD90" t="e">
            <v>#N/A</v>
          </cell>
          <cell r="AE90" t="e">
            <v>#N/A</v>
          </cell>
          <cell r="AF90" t="e">
            <v>#N/A</v>
          </cell>
          <cell r="AG90" t="e">
            <v>#N/A</v>
          </cell>
          <cell r="AH90" t="e">
            <v>#N/A</v>
          </cell>
          <cell r="AI90" t="e">
            <v>#N/A</v>
          </cell>
          <cell r="AJ90" t="e">
            <v>#N/A</v>
          </cell>
          <cell r="AK90" t="e">
            <v>#N/A</v>
          </cell>
          <cell r="AL90" t="e">
            <v>#N/A</v>
          </cell>
          <cell r="AM90" t="e">
            <v>#N/A</v>
          </cell>
          <cell r="AN90" t="e">
            <v>#N/A</v>
          </cell>
          <cell r="AO90" t="e">
            <v>#N/A</v>
          </cell>
          <cell r="AP90" t="e">
            <v>#N/A</v>
          </cell>
          <cell r="AQ90" t="e">
            <v>#N/A</v>
          </cell>
          <cell r="AR90" t="e">
            <v>#N/A</v>
          </cell>
          <cell r="AS90" t="e">
            <v>#N/A</v>
          </cell>
          <cell r="AT90" t="e">
            <v>#N/A</v>
          </cell>
          <cell r="AU90" t="e">
            <v>#N/A</v>
          </cell>
          <cell r="AV90" t="e">
            <v>#N/A</v>
          </cell>
          <cell r="AW90" t="e">
            <v>#N/A</v>
          </cell>
          <cell r="AX90" t="e">
            <v>#N/A</v>
          </cell>
          <cell r="AY90" t="e">
            <v>#N/A</v>
          </cell>
        </row>
        <row r="91">
          <cell r="A91" t="str">
            <v>Vector|||208001465|||ISSR|||ACQ|||False|||</v>
          </cell>
          <cell r="B91" t="str">
            <v>Acquisitions</v>
          </cell>
          <cell r="C91" t="str">
            <v>V_KEYWORD_ISSR_208001465_ACQ</v>
          </cell>
          <cell r="D91" t="str">
            <v>KRW</v>
          </cell>
          <cell r="F91" t="e">
            <v>#N/A</v>
          </cell>
          <cell r="G91" t="e">
            <v>#N/A</v>
          </cell>
          <cell r="H91" t="e">
            <v>#N/A</v>
          </cell>
          <cell r="I91" t="e">
            <v>#N/A</v>
          </cell>
          <cell r="J91" t="e">
            <v>#N/A</v>
          </cell>
          <cell r="K91" t="e">
            <v>#N/A</v>
          </cell>
          <cell r="L91" t="e">
            <v>#N/A</v>
          </cell>
          <cell r="M91" t="e">
            <v>#N/A</v>
          </cell>
          <cell r="N91" t="e">
            <v>#N/A</v>
          </cell>
          <cell r="O91" t="e">
            <v>#N/A</v>
          </cell>
          <cell r="P91" t="e">
            <v>#N/A</v>
          </cell>
          <cell r="Q91" t="e">
            <v>#N/A</v>
          </cell>
          <cell r="R91" t="e">
            <v>#N/A</v>
          </cell>
          <cell r="S91" t="e">
            <v>#N/A</v>
          </cell>
          <cell r="T91" t="e">
            <v>#N/A</v>
          </cell>
          <cell r="U91" t="e">
            <v>#N/A</v>
          </cell>
          <cell r="V91" t="e">
            <v>#N/A</v>
          </cell>
          <cell r="W91" t="e">
            <v>#N/A</v>
          </cell>
          <cell r="X91" t="e">
            <v>#N/A</v>
          </cell>
          <cell r="Y91" t="e">
            <v>#N/A</v>
          </cell>
          <cell r="Z91" t="e">
            <v>#N/A</v>
          </cell>
          <cell r="AA91" t="e">
            <v>#N/A</v>
          </cell>
          <cell r="AB91" t="e">
            <v>#N/A</v>
          </cell>
          <cell r="AC91" t="e">
            <v>#N/A</v>
          </cell>
          <cell r="AD91" t="e">
            <v>#N/A</v>
          </cell>
          <cell r="AE91" t="e">
            <v>#N/A</v>
          </cell>
          <cell r="AF91" t="e">
            <v>#N/A</v>
          </cell>
          <cell r="AG91" t="e">
            <v>#N/A</v>
          </cell>
          <cell r="AH91" t="e">
            <v>#N/A</v>
          </cell>
          <cell r="AI91" t="e">
            <v>#N/A</v>
          </cell>
          <cell r="AJ91" t="e">
            <v>#N/A</v>
          </cell>
          <cell r="AK91" t="e">
            <v>#N/A</v>
          </cell>
          <cell r="AL91" t="e">
            <v>#N/A</v>
          </cell>
          <cell r="AM91" t="e">
            <v>#N/A</v>
          </cell>
          <cell r="AN91" t="e">
            <v>#N/A</v>
          </cell>
          <cell r="AO91" t="e">
            <v>#N/A</v>
          </cell>
          <cell r="AP91" t="e">
            <v>#N/A</v>
          </cell>
          <cell r="AQ91" t="e">
            <v>#N/A</v>
          </cell>
          <cell r="AR91" t="e">
            <v>#N/A</v>
          </cell>
          <cell r="AS91" t="e">
            <v>#N/A</v>
          </cell>
          <cell r="AT91" t="e">
            <v>#N/A</v>
          </cell>
          <cell r="AU91" t="e">
            <v>#N/A</v>
          </cell>
          <cell r="AV91" t="e">
            <v>#N/A</v>
          </cell>
          <cell r="AW91" t="e">
            <v>#N/A</v>
          </cell>
          <cell r="AX91" t="e">
            <v>#N/A</v>
          </cell>
          <cell r="AY91" t="e">
            <v>#N/A</v>
          </cell>
        </row>
        <row r="92">
          <cell r="A92" t="str">
            <v>Vector|||208001465|||ISSR|||DIVEST|||False|||</v>
          </cell>
          <cell r="B92" t="str">
            <v>Divestitures</v>
          </cell>
          <cell r="C92" t="str">
            <v>V_KEYWORD_ISSR_208001465_DIVEST</v>
          </cell>
          <cell r="D92" t="str">
            <v>KRW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 t="e">
            <v>#N/A</v>
          </cell>
          <cell r="U92" t="e">
            <v>#N/A</v>
          </cell>
          <cell r="V92" t="e">
            <v>#N/A</v>
          </cell>
          <cell r="W92" t="e">
            <v>#N/A</v>
          </cell>
          <cell r="X92" t="e">
            <v>#N/A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 t="e">
            <v>#N/A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 t="e">
            <v>#N/A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</row>
        <row r="93">
          <cell r="A93" t="str">
            <v>Vector|||208001465|||ISSR|||OTH_INV_CF|||False|||</v>
          </cell>
          <cell r="B93" t="str">
            <v>Other investing cash flow items</v>
          </cell>
          <cell r="C93" t="str">
            <v>V_KEYWORD_ISSR_208001465_OTH_INV_CF</v>
          </cell>
          <cell r="D93" t="str">
            <v>KRW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  <cell r="T93" t="e">
            <v>#N/A</v>
          </cell>
          <cell r="U93" t="e">
            <v>#N/A</v>
          </cell>
          <cell r="V93" t="e">
            <v>#N/A</v>
          </cell>
          <cell r="W93" t="e">
            <v>#N/A</v>
          </cell>
          <cell r="X93" t="e">
            <v>#N/A</v>
          </cell>
          <cell r="Y93" t="e">
            <v>#N/A</v>
          </cell>
          <cell r="Z93" t="e">
            <v>#N/A</v>
          </cell>
          <cell r="AA93" t="e">
            <v>#N/A</v>
          </cell>
          <cell r="AB93" t="e">
            <v>#N/A</v>
          </cell>
          <cell r="AC93" t="e">
            <v>#N/A</v>
          </cell>
          <cell r="AD93" t="e">
            <v>#N/A</v>
          </cell>
          <cell r="AE93" t="e">
            <v>#N/A</v>
          </cell>
          <cell r="AF93" t="e">
            <v>#N/A</v>
          </cell>
          <cell r="AG93" t="e">
            <v>#N/A</v>
          </cell>
          <cell r="AH93" t="e">
            <v>#N/A</v>
          </cell>
          <cell r="AI93" t="e">
            <v>#N/A</v>
          </cell>
          <cell r="AJ93" t="e">
            <v>#N/A</v>
          </cell>
          <cell r="AK93" t="e">
            <v>#N/A</v>
          </cell>
          <cell r="AL93" t="e">
            <v>#N/A</v>
          </cell>
          <cell r="AM93" t="e">
            <v>#N/A</v>
          </cell>
          <cell r="AN93" t="e">
            <v>#N/A</v>
          </cell>
          <cell r="AO93" t="e">
            <v>#N/A</v>
          </cell>
          <cell r="AP93" t="e">
            <v>#N/A</v>
          </cell>
          <cell r="AQ93" t="e">
            <v>#N/A</v>
          </cell>
          <cell r="AR93" t="e">
            <v>#N/A</v>
          </cell>
          <cell r="AS93" t="e">
            <v>#N/A</v>
          </cell>
          <cell r="AT93" t="e">
            <v>#N/A</v>
          </cell>
          <cell r="AU93" t="e">
            <v>#N/A</v>
          </cell>
          <cell r="AV93" t="e">
            <v>#N/A</v>
          </cell>
          <cell r="AW93" t="e">
            <v>#N/A</v>
          </cell>
          <cell r="AX93" t="e">
            <v>#N/A</v>
          </cell>
          <cell r="AY93" t="e">
            <v>#N/A</v>
          </cell>
        </row>
        <row r="94">
          <cell r="A94" t="str">
            <v>Vector|||208001465|||ISSR|||CF_INV|||False|||</v>
          </cell>
          <cell r="B94" t="str">
            <v>Cash flow from investing</v>
          </cell>
          <cell r="C94" t="str">
            <v>V_KEYWORD_ISSR_208001465_CF_INV</v>
          </cell>
          <cell r="D94" t="str">
            <v>KRW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 t="e">
            <v>#N/A</v>
          </cell>
          <cell r="U94" t="e">
            <v>#N/A</v>
          </cell>
          <cell r="V94" t="e">
            <v>#N/A</v>
          </cell>
          <cell r="W94" t="e">
            <v>#N/A</v>
          </cell>
          <cell r="X94" t="e">
            <v>#N/A</v>
          </cell>
          <cell r="Y94" t="e">
            <v>#N/A</v>
          </cell>
          <cell r="Z94" t="e">
            <v>#N/A</v>
          </cell>
          <cell r="AA94" t="e">
            <v>#N/A</v>
          </cell>
          <cell r="AB94" t="e">
            <v>#N/A</v>
          </cell>
          <cell r="AC94" t="e">
            <v>#N/A</v>
          </cell>
          <cell r="AD94" t="e">
            <v>#N/A</v>
          </cell>
          <cell r="AE94" t="e">
            <v>#N/A</v>
          </cell>
          <cell r="AF94" t="e">
            <v>#N/A</v>
          </cell>
          <cell r="AG94" t="e">
            <v>#N/A</v>
          </cell>
          <cell r="AH94" t="e">
            <v>#N/A</v>
          </cell>
          <cell r="AI94" t="e">
            <v>#N/A</v>
          </cell>
          <cell r="AJ94" t="e">
            <v>#N/A</v>
          </cell>
          <cell r="AK94" t="e">
            <v>#N/A</v>
          </cell>
          <cell r="AL94" t="e">
            <v>#N/A</v>
          </cell>
          <cell r="AM94" t="e">
            <v>#N/A</v>
          </cell>
          <cell r="AN94" t="e">
            <v>#N/A</v>
          </cell>
          <cell r="AO94" t="e">
            <v>#N/A</v>
          </cell>
          <cell r="AP94" t="e">
            <v>#N/A</v>
          </cell>
          <cell r="AQ94" t="e">
            <v>#N/A</v>
          </cell>
          <cell r="AR94" t="e">
            <v>#N/A</v>
          </cell>
          <cell r="AS94" t="e">
            <v>#N/A</v>
          </cell>
          <cell r="AT94" t="e">
            <v>#N/A</v>
          </cell>
          <cell r="AU94" t="e">
            <v>#N/A</v>
          </cell>
          <cell r="AV94" t="e">
            <v>#N/A</v>
          </cell>
          <cell r="AW94" t="e">
            <v>#N/A</v>
          </cell>
          <cell r="AX94" t="e">
            <v>#N/A</v>
          </cell>
          <cell r="AY94" t="e">
            <v>#N/A</v>
          </cell>
        </row>
        <row r="95">
          <cell r="A95" t="str">
            <v>Vector|||208001465|||ISSR|||DIV_PAID|||False|||</v>
          </cell>
          <cell r="B95" t="str">
            <v>Dividends paid</v>
          </cell>
          <cell r="C95" t="str">
            <v>V_KEYWORD_ISSR_208001465_DIV_PAID</v>
          </cell>
          <cell r="D95" t="str">
            <v>KRW</v>
          </cell>
          <cell r="F95" t="e">
            <v>#N/A</v>
          </cell>
          <cell r="G95" t="e">
            <v>#N/A</v>
          </cell>
          <cell r="H95" t="e">
            <v>#N/A</v>
          </cell>
          <cell r="I95" t="e">
            <v>#N/A</v>
          </cell>
          <cell r="J95" t="e">
            <v>#N/A</v>
          </cell>
          <cell r="K95" t="e">
            <v>#N/A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 t="e">
            <v>#N/A</v>
          </cell>
          <cell r="Q95" t="e">
            <v>#N/A</v>
          </cell>
          <cell r="R95" t="e">
            <v>#N/A</v>
          </cell>
          <cell r="S95" t="e">
            <v>#N/A</v>
          </cell>
          <cell r="T95" t="e">
            <v>#N/A</v>
          </cell>
          <cell r="U95" t="e">
            <v>#N/A</v>
          </cell>
          <cell r="V95" t="e">
            <v>#N/A</v>
          </cell>
          <cell r="W95" t="e">
            <v>#N/A</v>
          </cell>
          <cell r="X95" t="e">
            <v>#N/A</v>
          </cell>
          <cell r="Y95" t="e">
            <v>#N/A</v>
          </cell>
          <cell r="Z95" t="e">
            <v>#N/A</v>
          </cell>
          <cell r="AA95" t="e">
            <v>#N/A</v>
          </cell>
          <cell r="AB95" t="e">
            <v>#N/A</v>
          </cell>
          <cell r="AC95" t="e">
            <v>#N/A</v>
          </cell>
          <cell r="AD95" t="e">
            <v>#N/A</v>
          </cell>
          <cell r="AE95" t="e">
            <v>#N/A</v>
          </cell>
          <cell r="AF95" t="e">
            <v>#N/A</v>
          </cell>
          <cell r="AG95" t="e">
            <v>#N/A</v>
          </cell>
          <cell r="AH95" t="e">
            <v>#N/A</v>
          </cell>
          <cell r="AI95" t="e">
            <v>#N/A</v>
          </cell>
          <cell r="AJ95" t="e">
            <v>#N/A</v>
          </cell>
          <cell r="AK95" t="e">
            <v>#N/A</v>
          </cell>
          <cell r="AL95" t="e">
            <v>#N/A</v>
          </cell>
          <cell r="AM95" t="e">
            <v>#N/A</v>
          </cell>
          <cell r="AN95" t="e">
            <v>#N/A</v>
          </cell>
          <cell r="AO95" t="e">
            <v>#N/A</v>
          </cell>
          <cell r="AP95" t="e">
            <v>#N/A</v>
          </cell>
          <cell r="AQ95" t="e">
            <v>#N/A</v>
          </cell>
          <cell r="AR95" t="e">
            <v>#N/A</v>
          </cell>
          <cell r="AS95" t="e">
            <v>#N/A</v>
          </cell>
          <cell r="AT95" t="e">
            <v>#N/A</v>
          </cell>
          <cell r="AU95" t="e">
            <v>#N/A</v>
          </cell>
          <cell r="AV95" t="e">
            <v>#N/A</v>
          </cell>
          <cell r="AW95" t="e">
            <v>#N/A</v>
          </cell>
          <cell r="AX95" t="e">
            <v>#N/A</v>
          </cell>
          <cell r="AY95" t="e">
            <v>#N/A</v>
          </cell>
        </row>
        <row r="96">
          <cell r="A96" t="str">
            <v>Vector|||208001465|||ISSR|||SH_REPUR|||False|||</v>
          </cell>
          <cell r="B96" t="str">
            <v>Common stock issuance/(repurchase)</v>
          </cell>
          <cell r="C96" t="str">
            <v>V_KEYWORD_ISSR_208001465_SH_REPUR</v>
          </cell>
          <cell r="D96" t="str">
            <v>KRW</v>
          </cell>
          <cell r="F96" t="e">
            <v>#N/A</v>
          </cell>
          <cell r="G96" t="e">
            <v>#N/A</v>
          </cell>
          <cell r="H96" t="e">
            <v>#N/A</v>
          </cell>
          <cell r="I96" t="e">
            <v>#N/A</v>
          </cell>
          <cell r="J96" t="e">
            <v>#N/A</v>
          </cell>
          <cell r="K96" t="e">
            <v>#N/A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 t="e">
            <v>#N/A</v>
          </cell>
          <cell r="U96" t="e">
            <v>#N/A</v>
          </cell>
          <cell r="V96" t="e">
            <v>#N/A</v>
          </cell>
          <cell r="W96" t="e">
            <v>#N/A</v>
          </cell>
          <cell r="X96" t="e">
            <v>#N/A</v>
          </cell>
          <cell r="Y96" t="e">
            <v>#N/A</v>
          </cell>
          <cell r="Z96" t="e">
            <v>#N/A</v>
          </cell>
          <cell r="AA96" t="e">
            <v>#N/A</v>
          </cell>
          <cell r="AB96" t="e">
            <v>#N/A</v>
          </cell>
          <cell r="AC96" t="e">
            <v>#N/A</v>
          </cell>
          <cell r="AD96" t="e">
            <v>#N/A</v>
          </cell>
          <cell r="AE96" t="e">
            <v>#N/A</v>
          </cell>
          <cell r="AF96" t="e">
            <v>#N/A</v>
          </cell>
          <cell r="AG96" t="e">
            <v>#N/A</v>
          </cell>
          <cell r="AH96" t="e">
            <v>#N/A</v>
          </cell>
          <cell r="AI96" t="e">
            <v>#N/A</v>
          </cell>
          <cell r="AJ96" t="e">
            <v>#N/A</v>
          </cell>
          <cell r="AK96" t="e">
            <v>#N/A</v>
          </cell>
          <cell r="AL96" t="e">
            <v>#N/A</v>
          </cell>
          <cell r="AM96" t="e">
            <v>#N/A</v>
          </cell>
          <cell r="AN96" t="e">
            <v>#N/A</v>
          </cell>
          <cell r="AO96" t="e">
            <v>#N/A</v>
          </cell>
          <cell r="AP96" t="e">
            <v>#N/A</v>
          </cell>
          <cell r="AQ96" t="e">
            <v>#N/A</v>
          </cell>
          <cell r="AR96" t="e">
            <v>#N/A</v>
          </cell>
          <cell r="AS96" t="e">
            <v>#N/A</v>
          </cell>
          <cell r="AT96" t="e">
            <v>#N/A</v>
          </cell>
          <cell r="AU96" t="e">
            <v>#N/A</v>
          </cell>
          <cell r="AV96" t="e">
            <v>#N/A</v>
          </cell>
          <cell r="AW96" t="e">
            <v>#N/A</v>
          </cell>
          <cell r="AX96" t="e">
            <v>#N/A</v>
          </cell>
          <cell r="AY96" t="e">
            <v>#N/A</v>
          </cell>
        </row>
        <row r="97">
          <cell r="A97" t="str">
            <v>Vector|||208001465|||ISSR|||CHG_LT_DEBT|||False|||</v>
          </cell>
          <cell r="B97" t="str">
            <v>Increase/(decrease) in total debt</v>
          </cell>
          <cell r="C97" t="str">
            <v>V_KEYWORD_ISSR_208001465_CHG_LT_DEBT</v>
          </cell>
          <cell r="D97" t="str">
            <v>KRW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  <cell r="J97" t="e">
            <v>#N/A</v>
          </cell>
          <cell r="K97" t="e">
            <v>#N/A</v>
          </cell>
          <cell r="L97" t="e">
            <v>#N/A</v>
          </cell>
          <cell r="M97" t="e">
            <v>#N/A</v>
          </cell>
          <cell r="N97" t="e">
            <v>#N/A</v>
          </cell>
          <cell r="O97" t="e">
            <v>#N/A</v>
          </cell>
          <cell r="P97" t="e">
            <v>#N/A</v>
          </cell>
          <cell r="Q97" t="e">
            <v>#N/A</v>
          </cell>
          <cell r="R97" t="e">
            <v>#N/A</v>
          </cell>
          <cell r="S97" t="e">
            <v>#N/A</v>
          </cell>
          <cell r="T97" t="e">
            <v>#N/A</v>
          </cell>
          <cell r="U97" t="e">
            <v>#N/A</v>
          </cell>
          <cell r="V97" t="e">
            <v>#N/A</v>
          </cell>
          <cell r="W97" t="e">
            <v>#N/A</v>
          </cell>
          <cell r="X97" t="e">
            <v>#N/A</v>
          </cell>
          <cell r="Y97" t="e">
            <v>#N/A</v>
          </cell>
          <cell r="Z97" t="e">
            <v>#N/A</v>
          </cell>
          <cell r="AA97" t="e">
            <v>#N/A</v>
          </cell>
          <cell r="AB97" t="e">
            <v>#N/A</v>
          </cell>
          <cell r="AC97" t="e">
            <v>#N/A</v>
          </cell>
          <cell r="AD97" t="e">
            <v>#N/A</v>
          </cell>
          <cell r="AE97" t="e">
            <v>#N/A</v>
          </cell>
          <cell r="AF97" t="e">
            <v>#N/A</v>
          </cell>
          <cell r="AG97" t="e">
            <v>#N/A</v>
          </cell>
          <cell r="AH97" t="e">
            <v>#N/A</v>
          </cell>
          <cell r="AI97" t="e">
            <v>#N/A</v>
          </cell>
          <cell r="AJ97" t="e">
            <v>#N/A</v>
          </cell>
          <cell r="AK97" t="e">
            <v>#N/A</v>
          </cell>
          <cell r="AL97" t="e">
            <v>#N/A</v>
          </cell>
          <cell r="AM97" t="e">
            <v>#N/A</v>
          </cell>
          <cell r="AN97" t="e">
            <v>#N/A</v>
          </cell>
          <cell r="AO97" t="e">
            <v>#N/A</v>
          </cell>
          <cell r="AP97" t="e">
            <v>#N/A</v>
          </cell>
          <cell r="AQ97" t="e">
            <v>#N/A</v>
          </cell>
          <cell r="AR97" t="e">
            <v>#N/A</v>
          </cell>
          <cell r="AS97" t="e">
            <v>#N/A</v>
          </cell>
          <cell r="AT97" t="e">
            <v>#N/A</v>
          </cell>
          <cell r="AU97" t="e">
            <v>#N/A</v>
          </cell>
          <cell r="AV97" t="e">
            <v>#N/A</v>
          </cell>
          <cell r="AW97" t="e">
            <v>#N/A</v>
          </cell>
          <cell r="AX97" t="e">
            <v>#N/A</v>
          </cell>
          <cell r="AY97" t="e">
            <v>#N/A</v>
          </cell>
        </row>
        <row r="98">
          <cell r="A98" t="str">
            <v>Vector|||208001465|||ISSR|||OTH_FIN_CF|||False|||</v>
          </cell>
          <cell r="B98" t="str">
            <v>Other financing cash flow items</v>
          </cell>
          <cell r="C98" t="str">
            <v>V_KEYWORD_ISSR_208001465_OTH_FIN_CF</v>
          </cell>
          <cell r="D98" t="str">
            <v>KRW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  <cell r="J98" t="e">
            <v>#N/A</v>
          </cell>
          <cell r="K98" t="e">
            <v>#N/A</v>
          </cell>
          <cell r="L98" t="e">
            <v>#N/A</v>
          </cell>
          <cell r="M98" t="e">
            <v>#N/A</v>
          </cell>
          <cell r="N98" t="e">
            <v>#N/A</v>
          </cell>
          <cell r="O98" t="e">
            <v>#N/A</v>
          </cell>
          <cell r="P98" t="e">
            <v>#N/A</v>
          </cell>
          <cell r="Q98" t="e">
            <v>#N/A</v>
          </cell>
          <cell r="R98" t="e">
            <v>#N/A</v>
          </cell>
          <cell r="S98" t="e">
            <v>#N/A</v>
          </cell>
          <cell r="T98" t="e">
            <v>#N/A</v>
          </cell>
          <cell r="U98" t="e">
            <v>#N/A</v>
          </cell>
          <cell r="V98" t="e">
            <v>#N/A</v>
          </cell>
          <cell r="W98" t="e">
            <v>#N/A</v>
          </cell>
          <cell r="X98" t="e">
            <v>#N/A</v>
          </cell>
          <cell r="Y98" t="e">
            <v>#N/A</v>
          </cell>
          <cell r="Z98" t="e">
            <v>#N/A</v>
          </cell>
          <cell r="AA98" t="e">
            <v>#N/A</v>
          </cell>
          <cell r="AB98" t="e">
            <v>#N/A</v>
          </cell>
          <cell r="AC98" t="e">
            <v>#N/A</v>
          </cell>
          <cell r="AD98" t="e">
            <v>#N/A</v>
          </cell>
          <cell r="AE98" t="e">
            <v>#N/A</v>
          </cell>
          <cell r="AF98" t="e">
            <v>#N/A</v>
          </cell>
          <cell r="AG98" t="e">
            <v>#N/A</v>
          </cell>
          <cell r="AH98" t="e">
            <v>#N/A</v>
          </cell>
          <cell r="AI98" t="e">
            <v>#N/A</v>
          </cell>
          <cell r="AJ98" t="e">
            <v>#N/A</v>
          </cell>
          <cell r="AK98" t="e">
            <v>#N/A</v>
          </cell>
          <cell r="AL98" t="e">
            <v>#N/A</v>
          </cell>
          <cell r="AM98" t="e">
            <v>#N/A</v>
          </cell>
          <cell r="AN98" t="e">
            <v>#N/A</v>
          </cell>
          <cell r="AO98" t="e">
            <v>#N/A</v>
          </cell>
          <cell r="AP98" t="e">
            <v>#N/A</v>
          </cell>
          <cell r="AQ98" t="e">
            <v>#N/A</v>
          </cell>
          <cell r="AR98" t="e">
            <v>#N/A</v>
          </cell>
          <cell r="AS98" t="e">
            <v>#N/A</v>
          </cell>
          <cell r="AT98" t="e">
            <v>#N/A</v>
          </cell>
          <cell r="AU98" t="e">
            <v>#N/A</v>
          </cell>
          <cell r="AV98" t="e">
            <v>#N/A</v>
          </cell>
          <cell r="AW98" t="e">
            <v>#N/A</v>
          </cell>
          <cell r="AX98" t="e">
            <v>#N/A</v>
          </cell>
          <cell r="AY98" t="e">
            <v>#N/A</v>
          </cell>
        </row>
        <row r="99">
          <cell r="A99" t="str">
            <v>Vector|||208001465|||ISSR|||CF_FIN|||False|||</v>
          </cell>
          <cell r="B99" t="str">
            <v>Cash flow from financing</v>
          </cell>
          <cell r="C99" t="str">
            <v>V_KEYWORD_ISSR_208001465_CF_FIN</v>
          </cell>
          <cell r="D99" t="str">
            <v>KRW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  <cell r="L99" t="e">
            <v>#N/A</v>
          </cell>
          <cell r="M99" t="e">
            <v>#N/A</v>
          </cell>
          <cell r="N99" t="e">
            <v>#N/A</v>
          </cell>
          <cell r="O99" t="e">
            <v>#N/A</v>
          </cell>
          <cell r="P99" t="e">
            <v>#N/A</v>
          </cell>
          <cell r="Q99" t="e">
            <v>#N/A</v>
          </cell>
          <cell r="R99" t="e">
            <v>#N/A</v>
          </cell>
          <cell r="S99" t="e">
            <v>#N/A</v>
          </cell>
          <cell r="T99" t="e">
            <v>#N/A</v>
          </cell>
          <cell r="U99" t="e">
            <v>#N/A</v>
          </cell>
          <cell r="V99" t="e">
            <v>#N/A</v>
          </cell>
          <cell r="W99" t="e">
            <v>#N/A</v>
          </cell>
          <cell r="X99" t="e">
            <v>#N/A</v>
          </cell>
          <cell r="Y99" t="e">
            <v>#N/A</v>
          </cell>
          <cell r="Z99" t="e">
            <v>#N/A</v>
          </cell>
          <cell r="AA99" t="e">
            <v>#N/A</v>
          </cell>
          <cell r="AB99" t="e">
            <v>#N/A</v>
          </cell>
          <cell r="AC99" t="e">
            <v>#N/A</v>
          </cell>
          <cell r="AD99" t="e">
            <v>#N/A</v>
          </cell>
          <cell r="AE99" t="e">
            <v>#N/A</v>
          </cell>
          <cell r="AF99" t="e">
            <v>#N/A</v>
          </cell>
          <cell r="AG99" t="e">
            <v>#N/A</v>
          </cell>
          <cell r="AH99" t="e">
            <v>#N/A</v>
          </cell>
          <cell r="AI99" t="e">
            <v>#N/A</v>
          </cell>
          <cell r="AJ99" t="e">
            <v>#N/A</v>
          </cell>
          <cell r="AK99" t="e">
            <v>#N/A</v>
          </cell>
          <cell r="AL99" t="e">
            <v>#N/A</v>
          </cell>
          <cell r="AM99" t="e">
            <v>#N/A</v>
          </cell>
          <cell r="AN99" t="e">
            <v>#N/A</v>
          </cell>
          <cell r="AO99" t="e">
            <v>#N/A</v>
          </cell>
          <cell r="AP99" t="e">
            <v>#N/A</v>
          </cell>
          <cell r="AQ99" t="e">
            <v>#N/A</v>
          </cell>
          <cell r="AR99" t="e">
            <v>#N/A</v>
          </cell>
          <cell r="AS99" t="e">
            <v>#N/A</v>
          </cell>
          <cell r="AT99" t="e">
            <v>#N/A</v>
          </cell>
          <cell r="AU99" t="e">
            <v>#N/A</v>
          </cell>
          <cell r="AV99" t="e">
            <v>#N/A</v>
          </cell>
          <cell r="AW99" t="e">
            <v>#N/A</v>
          </cell>
          <cell r="AX99" t="e">
            <v>#N/A</v>
          </cell>
          <cell r="AY99" t="e">
            <v>#N/A</v>
          </cell>
        </row>
        <row r="100">
          <cell r="A100" t="str">
            <v>Vector|||208001465|||ISSR|||TOT_CF|||False|||</v>
          </cell>
          <cell r="B100" t="str">
            <v>Total cash flow</v>
          </cell>
          <cell r="C100" t="str">
            <v>V_KEYWORD_ISSR_208001465_TOT_CF</v>
          </cell>
          <cell r="D100" t="str">
            <v>KRW</v>
          </cell>
          <cell r="F100" t="e">
            <v>#N/A</v>
          </cell>
          <cell r="G100" t="e">
            <v>#N/A</v>
          </cell>
          <cell r="H100" t="e">
            <v>#N/A</v>
          </cell>
          <cell r="I100" t="e">
            <v>#N/A</v>
          </cell>
          <cell r="J100" t="e">
            <v>#N/A</v>
          </cell>
          <cell r="K100" t="e">
            <v>#N/A</v>
          </cell>
          <cell r="L100" t="e">
            <v>#N/A</v>
          </cell>
          <cell r="M100" t="e">
            <v>#N/A</v>
          </cell>
          <cell r="N100" t="e">
            <v>#N/A</v>
          </cell>
          <cell r="O100" t="e">
            <v>#N/A</v>
          </cell>
          <cell r="P100" t="e">
            <v>#N/A</v>
          </cell>
          <cell r="Q100" t="e">
            <v>#N/A</v>
          </cell>
          <cell r="R100" t="e">
            <v>#N/A</v>
          </cell>
          <cell r="S100" t="e">
            <v>#N/A</v>
          </cell>
          <cell r="T100" t="e">
            <v>#N/A</v>
          </cell>
          <cell r="U100" t="e">
            <v>#N/A</v>
          </cell>
          <cell r="V100" t="e">
            <v>#N/A</v>
          </cell>
          <cell r="W100" t="e">
            <v>#N/A</v>
          </cell>
          <cell r="X100" t="e">
            <v>#N/A</v>
          </cell>
          <cell r="Y100" t="e">
            <v>#N/A</v>
          </cell>
          <cell r="Z100" t="e">
            <v>#N/A</v>
          </cell>
          <cell r="AA100" t="e">
            <v>#N/A</v>
          </cell>
          <cell r="AB100" t="e">
            <v>#N/A</v>
          </cell>
          <cell r="AC100" t="e">
            <v>#N/A</v>
          </cell>
          <cell r="AD100" t="e">
            <v>#N/A</v>
          </cell>
          <cell r="AE100" t="e">
            <v>#N/A</v>
          </cell>
          <cell r="AF100" t="e">
            <v>#N/A</v>
          </cell>
          <cell r="AG100" t="e">
            <v>#N/A</v>
          </cell>
          <cell r="AH100" t="e">
            <v>#N/A</v>
          </cell>
          <cell r="AI100" t="e">
            <v>#N/A</v>
          </cell>
          <cell r="AJ100" t="e">
            <v>#N/A</v>
          </cell>
          <cell r="AK100" t="e">
            <v>#N/A</v>
          </cell>
          <cell r="AL100" t="e">
            <v>#N/A</v>
          </cell>
          <cell r="AM100" t="e">
            <v>#N/A</v>
          </cell>
          <cell r="AN100" t="e">
            <v>#N/A</v>
          </cell>
          <cell r="AO100" t="e">
            <v>#N/A</v>
          </cell>
          <cell r="AP100" t="e">
            <v>#N/A</v>
          </cell>
          <cell r="AQ100" t="e">
            <v>#N/A</v>
          </cell>
          <cell r="AR100" t="e">
            <v>#N/A</v>
          </cell>
          <cell r="AS100" t="e">
            <v>#N/A</v>
          </cell>
          <cell r="AT100" t="e">
            <v>#N/A</v>
          </cell>
          <cell r="AU100" t="e">
            <v>#N/A</v>
          </cell>
          <cell r="AV100" t="e">
            <v>#N/A</v>
          </cell>
          <cell r="AW100" t="e">
            <v>#N/A</v>
          </cell>
          <cell r="AX100" t="e">
            <v>#N/A</v>
          </cell>
          <cell r="AY100" t="e">
            <v>#N/A</v>
          </cell>
        </row>
        <row r="101">
          <cell r="A101" t="str">
            <v>Additional Cash Flow Items</v>
          </cell>
        </row>
        <row r="102">
          <cell r="A102" t="str">
            <v>Vector|||208001465|||ISSR|||ASSOC_JV_ADDBK|||False|||</v>
          </cell>
          <cell r="B102" t="str">
            <v>Associate and JV add-back</v>
          </cell>
          <cell r="C102" t="str">
            <v>V_KEYWORD_ISSR_208001465_ASSOC_JV_ADDBK</v>
          </cell>
          <cell r="D102" t="str">
            <v>KRW</v>
          </cell>
          <cell r="F102" t="e">
            <v>#N/A</v>
          </cell>
          <cell r="G102" t="e">
            <v>#N/A</v>
          </cell>
          <cell r="H102" t="e">
            <v>#N/A</v>
          </cell>
          <cell r="I102" t="e">
            <v>#N/A</v>
          </cell>
          <cell r="J102" t="e">
            <v>#N/A</v>
          </cell>
          <cell r="K102" t="e">
            <v>#N/A</v>
          </cell>
          <cell r="L102" t="e">
            <v>#N/A</v>
          </cell>
          <cell r="M102" t="e">
            <v>#N/A</v>
          </cell>
          <cell r="N102" t="e">
            <v>#N/A</v>
          </cell>
          <cell r="O102" t="e">
            <v>#N/A</v>
          </cell>
          <cell r="P102" t="e">
            <v>#N/A</v>
          </cell>
          <cell r="Q102" t="e">
            <v>#N/A</v>
          </cell>
          <cell r="R102" t="e">
            <v>#N/A</v>
          </cell>
          <cell r="S102" t="e">
            <v>#N/A</v>
          </cell>
          <cell r="T102" t="e">
            <v>#N/A</v>
          </cell>
          <cell r="U102" t="e">
            <v>#N/A</v>
          </cell>
          <cell r="V102" t="e">
            <v>#N/A</v>
          </cell>
          <cell r="W102" t="e">
            <v>#N/A</v>
          </cell>
          <cell r="X102" t="e">
            <v>#N/A</v>
          </cell>
          <cell r="Y102" t="e">
            <v>#N/A</v>
          </cell>
          <cell r="Z102" t="e">
            <v>#N/A</v>
          </cell>
          <cell r="AA102" t="e">
            <v>#N/A</v>
          </cell>
          <cell r="AB102" t="e">
            <v>#N/A</v>
          </cell>
          <cell r="AC102" t="e">
            <v>#N/A</v>
          </cell>
          <cell r="AD102" t="e">
            <v>#N/A</v>
          </cell>
          <cell r="AE102" t="e">
            <v>#N/A</v>
          </cell>
          <cell r="AF102" t="e">
            <v>#N/A</v>
          </cell>
          <cell r="AG102" t="e">
            <v>#N/A</v>
          </cell>
          <cell r="AH102" t="e">
            <v>#N/A</v>
          </cell>
          <cell r="AI102" t="e">
            <v>#N/A</v>
          </cell>
          <cell r="AJ102" t="e">
            <v>#N/A</v>
          </cell>
          <cell r="AK102" t="e">
            <v>#N/A</v>
          </cell>
          <cell r="AL102" t="e">
            <v>#N/A</v>
          </cell>
          <cell r="AM102" t="e">
            <v>#N/A</v>
          </cell>
          <cell r="AN102" t="e">
            <v>#N/A</v>
          </cell>
          <cell r="AO102" t="e">
            <v>#N/A</v>
          </cell>
          <cell r="AP102" t="e">
            <v>#N/A</v>
          </cell>
          <cell r="AQ102" t="e">
            <v>#N/A</v>
          </cell>
          <cell r="AR102" t="e">
            <v>#N/A</v>
          </cell>
          <cell r="AS102" t="e">
            <v>#N/A</v>
          </cell>
          <cell r="AT102" t="e">
            <v>#N/A</v>
          </cell>
          <cell r="AU102" t="e">
            <v>#N/A</v>
          </cell>
          <cell r="AV102" t="e">
            <v>#N/A</v>
          </cell>
          <cell r="AW102" t="e">
            <v>#N/A</v>
          </cell>
          <cell r="AX102" t="e">
            <v>#N/A</v>
          </cell>
          <cell r="AY102" t="e">
            <v>#N/A</v>
          </cell>
        </row>
        <row r="103">
          <cell r="A103" t="str">
            <v>Vector|||208001465|||ISSR|||PL_SALE_ASSETS|||False|||</v>
          </cell>
          <cell r="B103" t="str">
            <v>Profit/(loss) on sale of assets</v>
          </cell>
          <cell r="C103" t="str">
            <v>V_KEYWORD_ISSR_208001465_PL_SALE_ASSETS</v>
          </cell>
          <cell r="D103" t="str">
            <v>KRW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  <cell r="J103" t="e">
            <v>#N/A</v>
          </cell>
          <cell r="K103" t="e">
            <v>#N/A</v>
          </cell>
          <cell r="L103" t="e">
            <v>#N/A</v>
          </cell>
          <cell r="M103" t="e">
            <v>#N/A</v>
          </cell>
          <cell r="N103" t="e">
            <v>#N/A</v>
          </cell>
          <cell r="O103" t="e">
            <v>#N/A</v>
          </cell>
          <cell r="P103" t="e">
            <v>#N/A</v>
          </cell>
          <cell r="Q103" t="e">
            <v>#N/A</v>
          </cell>
          <cell r="R103" t="e">
            <v>#N/A</v>
          </cell>
          <cell r="S103" t="e">
            <v>#N/A</v>
          </cell>
          <cell r="T103" t="e">
            <v>#N/A</v>
          </cell>
          <cell r="U103" t="e">
            <v>#N/A</v>
          </cell>
          <cell r="V103" t="e">
            <v>#N/A</v>
          </cell>
          <cell r="W103" t="e">
            <v>#N/A</v>
          </cell>
          <cell r="X103" t="e">
            <v>#N/A</v>
          </cell>
          <cell r="Y103" t="e">
            <v>#N/A</v>
          </cell>
          <cell r="Z103" t="e">
            <v>#N/A</v>
          </cell>
          <cell r="AA103" t="e">
            <v>#N/A</v>
          </cell>
          <cell r="AB103" t="e">
            <v>#N/A</v>
          </cell>
          <cell r="AC103" t="e">
            <v>#N/A</v>
          </cell>
          <cell r="AD103" t="e">
            <v>#N/A</v>
          </cell>
          <cell r="AE103" t="e">
            <v>#N/A</v>
          </cell>
          <cell r="AF103" t="e">
            <v>#N/A</v>
          </cell>
          <cell r="AG103" t="e">
            <v>#N/A</v>
          </cell>
          <cell r="AH103" t="e">
            <v>#N/A</v>
          </cell>
          <cell r="AI103" t="e">
            <v>#N/A</v>
          </cell>
          <cell r="AJ103" t="e">
            <v>#N/A</v>
          </cell>
          <cell r="AK103" t="e">
            <v>#N/A</v>
          </cell>
          <cell r="AL103" t="e">
            <v>#N/A</v>
          </cell>
          <cell r="AM103" t="e">
            <v>#N/A</v>
          </cell>
          <cell r="AN103" t="e">
            <v>#N/A</v>
          </cell>
          <cell r="AO103" t="e">
            <v>#N/A</v>
          </cell>
          <cell r="AP103" t="e">
            <v>#N/A</v>
          </cell>
          <cell r="AQ103" t="e">
            <v>#N/A</v>
          </cell>
          <cell r="AR103" t="e">
            <v>#N/A</v>
          </cell>
          <cell r="AS103" t="e">
            <v>#N/A</v>
          </cell>
          <cell r="AT103" t="e">
            <v>#N/A</v>
          </cell>
          <cell r="AU103" t="e">
            <v>#N/A</v>
          </cell>
          <cell r="AV103" t="e">
            <v>#N/A</v>
          </cell>
          <cell r="AW103" t="e">
            <v>#N/A</v>
          </cell>
          <cell r="AX103" t="e">
            <v>#N/A</v>
          </cell>
          <cell r="AY103" t="e">
            <v>#N/A</v>
          </cell>
        </row>
        <row r="104">
          <cell r="A104" t="str">
            <v>Vector|||208001465|||ISSR|||OTH_NONCASH_ADJ|||False|||</v>
          </cell>
          <cell r="B104" t="str">
            <v>Other non-cash adjustments</v>
          </cell>
          <cell r="C104" t="str">
            <v>V_KEYWORD_ISSR_208001465_OTH_NONCASH_ADJ</v>
          </cell>
          <cell r="D104" t="str">
            <v>KRW</v>
          </cell>
          <cell r="F104" t="e">
            <v>#N/A</v>
          </cell>
          <cell r="G104" t="e">
            <v>#N/A</v>
          </cell>
          <cell r="H104" t="e">
            <v>#N/A</v>
          </cell>
          <cell r="I104" t="e">
            <v>#N/A</v>
          </cell>
          <cell r="J104" t="e">
            <v>#N/A</v>
          </cell>
          <cell r="K104" t="e">
            <v>#N/A</v>
          </cell>
          <cell r="L104" t="e">
            <v>#N/A</v>
          </cell>
          <cell r="M104" t="e">
            <v>#N/A</v>
          </cell>
          <cell r="N104" t="e">
            <v>#N/A</v>
          </cell>
          <cell r="O104" t="e">
            <v>#N/A</v>
          </cell>
          <cell r="P104" t="e">
            <v>#N/A</v>
          </cell>
          <cell r="Q104" t="e">
            <v>#N/A</v>
          </cell>
          <cell r="R104" t="e">
            <v>#N/A</v>
          </cell>
          <cell r="S104" t="e">
            <v>#N/A</v>
          </cell>
          <cell r="T104" t="e">
            <v>#N/A</v>
          </cell>
          <cell r="U104" t="e">
            <v>#N/A</v>
          </cell>
          <cell r="V104" t="e">
            <v>#N/A</v>
          </cell>
          <cell r="W104" t="e">
            <v>#N/A</v>
          </cell>
          <cell r="X104" t="e">
            <v>#N/A</v>
          </cell>
          <cell r="Y104" t="e">
            <v>#N/A</v>
          </cell>
          <cell r="Z104" t="e">
            <v>#N/A</v>
          </cell>
          <cell r="AA104" t="e">
            <v>#N/A</v>
          </cell>
          <cell r="AB104" t="e">
            <v>#N/A</v>
          </cell>
          <cell r="AC104" t="e">
            <v>#N/A</v>
          </cell>
          <cell r="AD104" t="e">
            <v>#N/A</v>
          </cell>
          <cell r="AE104" t="e">
            <v>#N/A</v>
          </cell>
          <cell r="AF104" t="e">
            <v>#N/A</v>
          </cell>
          <cell r="AG104" t="e">
            <v>#N/A</v>
          </cell>
          <cell r="AH104" t="e">
            <v>#N/A</v>
          </cell>
          <cell r="AI104" t="e">
            <v>#N/A</v>
          </cell>
          <cell r="AJ104" t="e">
            <v>#N/A</v>
          </cell>
          <cell r="AK104" t="e">
            <v>#N/A</v>
          </cell>
          <cell r="AL104" t="e">
            <v>#N/A</v>
          </cell>
          <cell r="AM104" t="e">
            <v>#N/A</v>
          </cell>
          <cell r="AN104" t="e">
            <v>#N/A</v>
          </cell>
          <cell r="AO104" t="e">
            <v>#N/A</v>
          </cell>
          <cell r="AP104" t="e">
            <v>#N/A</v>
          </cell>
          <cell r="AQ104" t="e">
            <v>#N/A</v>
          </cell>
          <cell r="AR104" t="e">
            <v>#N/A</v>
          </cell>
          <cell r="AS104" t="e">
            <v>#N/A</v>
          </cell>
          <cell r="AT104" t="e">
            <v>#N/A</v>
          </cell>
          <cell r="AU104" t="e">
            <v>#N/A</v>
          </cell>
          <cell r="AV104" t="e">
            <v>#N/A</v>
          </cell>
          <cell r="AW104" t="e">
            <v>#N/A</v>
          </cell>
          <cell r="AX104" t="e">
            <v>#N/A</v>
          </cell>
          <cell r="AY104" t="e">
            <v>#N/A</v>
          </cell>
        </row>
        <row r="105">
          <cell r="A105" t="str">
            <v>Vector|||208001465|||ISSR|||OTH_DACF_ADJ|||False|||</v>
          </cell>
          <cell r="B105" t="str">
            <v>Other DACF adjustments</v>
          </cell>
          <cell r="C105" t="str">
            <v>V_KEYWORD_ISSR_208001465_OTH_DACF_ADJ</v>
          </cell>
          <cell r="D105" t="str">
            <v>KRW</v>
          </cell>
          <cell r="F105" t="e">
            <v>#N/A</v>
          </cell>
          <cell r="G105" t="e">
            <v>#N/A</v>
          </cell>
          <cell r="H105" t="e">
            <v>#N/A</v>
          </cell>
          <cell r="I105" t="e">
            <v>#N/A</v>
          </cell>
          <cell r="J105" t="e">
            <v>#N/A</v>
          </cell>
          <cell r="K105" t="e">
            <v>#N/A</v>
          </cell>
          <cell r="L105" t="e">
            <v>#N/A</v>
          </cell>
          <cell r="M105" t="e">
            <v>#N/A</v>
          </cell>
          <cell r="N105" t="e">
            <v>#N/A</v>
          </cell>
          <cell r="O105" t="e">
            <v>#N/A</v>
          </cell>
          <cell r="P105" t="e">
            <v>#N/A</v>
          </cell>
          <cell r="Q105" t="e">
            <v>#N/A</v>
          </cell>
          <cell r="R105" t="e">
            <v>#N/A</v>
          </cell>
          <cell r="S105" t="e">
            <v>#N/A</v>
          </cell>
          <cell r="T105" t="e">
            <v>#N/A</v>
          </cell>
          <cell r="U105" t="e">
            <v>#N/A</v>
          </cell>
          <cell r="V105" t="e">
            <v>#N/A</v>
          </cell>
          <cell r="W105" t="e">
            <v>#N/A</v>
          </cell>
          <cell r="X105" t="e">
            <v>#N/A</v>
          </cell>
          <cell r="Y105" t="e">
            <v>#N/A</v>
          </cell>
          <cell r="Z105" t="e">
            <v>#N/A</v>
          </cell>
          <cell r="AA105" t="e">
            <v>#N/A</v>
          </cell>
          <cell r="AB105" t="e">
            <v>#N/A</v>
          </cell>
          <cell r="AC105" t="e">
            <v>#N/A</v>
          </cell>
          <cell r="AD105" t="e">
            <v>#N/A</v>
          </cell>
          <cell r="AE105" t="e">
            <v>#N/A</v>
          </cell>
          <cell r="AF105" t="e">
            <v>#N/A</v>
          </cell>
          <cell r="AG105" t="e">
            <v>#N/A</v>
          </cell>
          <cell r="AH105" t="e">
            <v>#N/A</v>
          </cell>
          <cell r="AI105" t="e">
            <v>#N/A</v>
          </cell>
          <cell r="AJ105" t="e">
            <v>#N/A</v>
          </cell>
          <cell r="AK105" t="e">
            <v>#N/A</v>
          </cell>
          <cell r="AL105" t="e">
            <v>#N/A</v>
          </cell>
          <cell r="AM105" t="e">
            <v>#N/A</v>
          </cell>
          <cell r="AN105" t="e">
            <v>#N/A</v>
          </cell>
          <cell r="AO105" t="e">
            <v>#N/A</v>
          </cell>
          <cell r="AP105" t="e">
            <v>#N/A</v>
          </cell>
          <cell r="AQ105" t="e">
            <v>#N/A</v>
          </cell>
          <cell r="AR105" t="e">
            <v>#N/A</v>
          </cell>
          <cell r="AS105" t="e">
            <v>#N/A</v>
          </cell>
          <cell r="AT105" t="e">
            <v>#N/A</v>
          </cell>
          <cell r="AU105" t="e">
            <v>#N/A</v>
          </cell>
          <cell r="AV105" t="e">
            <v>#N/A</v>
          </cell>
          <cell r="AW105" t="e">
            <v>#N/A</v>
          </cell>
          <cell r="AX105" t="e">
            <v>#N/A</v>
          </cell>
          <cell r="AY105" t="e">
            <v>#N/A</v>
          </cell>
        </row>
        <row r="106">
          <cell r="A106" t="str">
            <v>Vector|||208001465|||ISSR|||CASH_INT_EXP|||False|||</v>
          </cell>
          <cell r="B106" t="str">
            <v>Cash interest expense</v>
          </cell>
          <cell r="C106" t="str">
            <v>V_KEYWORD_ISSR_208001465_CASH_INT_EXP</v>
          </cell>
          <cell r="D106" t="str">
            <v>KRW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  <cell r="L106" t="e">
            <v>#N/A</v>
          </cell>
          <cell r="M106" t="e">
            <v>#N/A</v>
          </cell>
          <cell r="N106" t="e">
            <v>#N/A</v>
          </cell>
          <cell r="O106" t="e">
            <v>#N/A</v>
          </cell>
          <cell r="P106" t="e">
            <v>#N/A</v>
          </cell>
          <cell r="Q106" t="e">
            <v>#N/A</v>
          </cell>
          <cell r="R106" t="e">
            <v>#N/A</v>
          </cell>
          <cell r="S106" t="e">
            <v>#N/A</v>
          </cell>
          <cell r="T106" t="e">
            <v>#N/A</v>
          </cell>
          <cell r="U106" t="e">
            <v>#N/A</v>
          </cell>
          <cell r="V106" t="e">
            <v>#N/A</v>
          </cell>
          <cell r="W106" t="e">
            <v>#N/A</v>
          </cell>
          <cell r="X106" t="e">
            <v>#N/A</v>
          </cell>
          <cell r="Y106" t="e">
            <v>#N/A</v>
          </cell>
          <cell r="Z106" t="e">
            <v>#N/A</v>
          </cell>
          <cell r="AA106" t="e">
            <v>#N/A</v>
          </cell>
          <cell r="AB106" t="e">
            <v>#N/A</v>
          </cell>
          <cell r="AC106" t="e">
            <v>#N/A</v>
          </cell>
          <cell r="AD106" t="e">
            <v>#N/A</v>
          </cell>
          <cell r="AE106" t="e">
            <v>#N/A</v>
          </cell>
          <cell r="AF106" t="e">
            <v>#N/A</v>
          </cell>
          <cell r="AG106" t="e">
            <v>#N/A</v>
          </cell>
          <cell r="AH106" t="e">
            <v>#N/A</v>
          </cell>
          <cell r="AI106" t="e">
            <v>#N/A</v>
          </cell>
          <cell r="AJ106" t="e">
            <v>#N/A</v>
          </cell>
          <cell r="AK106" t="e">
            <v>#N/A</v>
          </cell>
          <cell r="AL106" t="e">
            <v>#N/A</v>
          </cell>
          <cell r="AM106" t="e">
            <v>#N/A</v>
          </cell>
          <cell r="AN106" t="e">
            <v>#N/A</v>
          </cell>
          <cell r="AO106" t="e">
            <v>#N/A</v>
          </cell>
          <cell r="AP106" t="e">
            <v>#N/A</v>
          </cell>
          <cell r="AQ106" t="e">
            <v>#N/A</v>
          </cell>
          <cell r="AR106" t="e">
            <v>#N/A</v>
          </cell>
          <cell r="AS106" t="e">
            <v>#N/A</v>
          </cell>
          <cell r="AT106" t="e">
            <v>#N/A</v>
          </cell>
          <cell r="AU106" t="e">
            <v>#N/A</v>
          </cell>
          <cell r="AV106" t="e">
            <v>#N/A</v>
          </cell>
          <cell r="AW106" t="e">
            <v>#N/A</v>
          </cell>
          <cell r="AX106" t="e">
            <v>#N/A</v>
          </cell>
          <cell r="AY106" t="e">
            <v>#N/A</v>
          </cell>
        </row>
        <row r="107">
          <cell r="A107" t="str">
            <v>Vector|||208001465|||ISSR|||CASH_TAX_EXP|||False|||</v>
          </cell>
          <cell r="B107" t="str">
            <v>Cash tax expense</v>
          </cell>
          <cell r="C107" t="str">
            <v>V_KEYWORD_ISSR_208001465_CASH_TAX_EXP</v>
          </cell>
          <cell r="D107" t="str">
            <v>KRW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  <cell r="P107" t="e">
            <v>#N/A</v>
          </cell>
          <cell r="Q107" t="e">
            <v>#N/A</v>
          </cell>
          <cell r="R107" t="e">
            <v>#N/A</v>
          </cell>
          <cell r="S107" t="e">
            <v>#N/A</v>
          </cell>
          <cell r="T107" t="e">
            <v>#N/A</v>
          </cell>
          <cell r="U107" t="e">
            <v>#N/A</v>
          </cell>
          <cell r="V107" t="e">
            <v>#N/A</v>
          </cell>
          <cell r="W107" t="e">
            <v>#N/A</v>
          </cell>
          <cell r="X107" t="e">
            <v>#N/A</v>
          </cell>
          <cell r="Y107" t="e">
            <v>#N/A</v>
          </cell>
          <cell r="Z107" t="e">
            <v>#N/A</v>
          </cell>
          <cell r="AA107" t="e">
            <v>#N/A</v>
          </cell>
          <cell r="AB107" t="e">
            <v>#N/A</v>
          </cell>
          <cell r="AC107" t="e">
            <v>#N/A</v>
          </cell>
          <cell r="AD107" t="e">
            <v>#N/A</v>
          </cell>
          <cell r="AE107" t="e">
            <v>#N/A</v>
          </cell>
          <cell r="AF107" t="e">
            <v>#N/A</v>
          </cell>
          <cell r="AG107" t="e">
            <v>#N/A</v>
          </cell>
          <cell r="AH107" t="e">
            <v>#N/A</v>
          </cell>
          <cell r="AI107" t="e">
            <v>#N/A</v>
          </cell>
          <cell r="AJ107" t="e">
            <v>#N/A</v>
          </cell>
          <cell r="AK107" t="e">
            <v>#N/A</v>
          </cell>
          <cell r="AL107" t="e">
            <v>#N/A</v>
          </cell>
          <cell r="AM107" t="e">
            <v>#N/A</v>
          </cell>
          <cell r="AN107" t="e">
            <v>#N/A</v>
          </cell>
          <cell r="AO107" t="e">
            <v>#N/A</v>
          </cell>
          <cell r="AP107" t="e">
            <v>#N/A</v>
          </cell>
          <cell r="AQ107" t="e">
            <v>#N/A</v>
          </cell>
          <cell r="AR107" t="e">
            <v>#N/A</v>
          </cell>
          <cell r="AS107" t="e">
            <v>#N/A</v>
          </cell>
          <cell r="AT107" t="e">
            <v>#N/A</v>
          </cell>
          <cell r="AU107" t="e">
            <v>#N/A</v>
          </cell>
          <cell r="AV107" t="e">
            <v>#N/A</v>
          </cell>
          <cell r="AW107" t="e">
            <v>#N/A</v>
          </cell>
          <cell r="AX107" t="e">
            <v>#N/A</v>
          </cell>
          <cell r="AY107" t="e">
            <v>#N/A</v>
          </cell>
        </row>
        <row r="108">
          <cell r="A108" t="str">
            <v>Vector|||208001465|||ISSR|||DIVDS_ASSOC_JV|||False|||</v>
          </cell>
          <cell r="B108" t="str">
            <v>Dividends received from associates/JVs</v>
          </cell>
          <cell r="C108" t="str">
            <v>V_KEYWORD_ISSR_208001465_DIVDS_ASSOC_JV</v>
          </cell>
          <cell r="D108" t="str">
            <v>KRW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  <cell r="L108" t="e">
            <v>#N/A</v>
          </cell>
          <cell r="M108" t="e">
            <v>#N/A</v>
          </cell>
          <cell r="N108" t="e">
            <v>#N/A</v>
          </cell>
          <cell r="O108" t="e">
            <v>#N/A</v>
          </cell>
          <cell r="P108" t="e">
            <v>#N/A</v>
          </cell>
          <cell r="Q108" t="e">
            <v>#N/A</v>
          </cell>
          <cell r="R108" t="e">
            <v>#N/A</v>
          </cell>
          <cell r="S108" t="e">
            <v>#N/A</v>
          </cell>
          <cell r="T108" t="e">
            <v>#N/A</v>
          </cell>
          <cell r="U108" t="e">
            <v>#N/A</v>
          </cell>
          <cell r="V108" t="e">
            <v>#N/A</v>
          </cell>
          <cell r="W108" t="e">
            <v>#N/A</v>
          </cell>
          <cell r="X108" t="e">
            <v>#N/A</v>
          </cell>
          <cell r="Y108" t="e">
            <v>#N/A</v>
          </cell>
          <cell r="Z108" t="e">
            <v>#N/A</v>
          </cell>
          <cell r="AA108" t="e">
            <v>#N/A</v>
          </cell>
          <cell r="AB108" t="e">
            <v>#N/A</v>
          </cell>
          <cell r="AC108" t="e">
            <v>#N/A</v>
          </cell>
          <cell r="AD108" t="e">
            <v>#N/A</v>
          </cell>
          <cell r="AE108" t="e">
            <v>#N/A</v>
          </cell>
          <cell r="AF108" t="e">
            <v>#N/A</v>
          </cell>
          <cell r="AG108" t="e">
            <v>#N/A</v>
          </cell>
          <cell r="AH108" t="e">
            <v>#N/A</v>
          </cell>
          <cell r="AI108" t="e">
            <v>#N/A</v>
          </cell>
          <cell r="AJ108" t="e">
            <v>#N/A</v>
          </cell>
          <cell r="AK108" t="e">
            <v>#N/A</v>
          </cell>
          <cell r="AL108" t="e">
            <v>#N/A</v>
          </cell>
          <cell r="AM108" t="e">
            <v>#N/A</v>
          </cell>
          <cell r="AN108" t="e">
            <v>#N/A</v>
          </cell>
          <cell r="AO108" t="e">
            <v>#N/A</v>
          </cell>
          <cell r="AP108" t="e">
            <v>#N/A</v>
          </cell>
          <cell r="AQ108" t="e">
            <v>#N/A</v>
          </cell>
          <cell r="AR108" t="e">
            <v>#N/A</v>
          </cell>
          <cell r="AS108" t="e">
            <v>#N/A</v>
          </cell>
          <cell r="AT108" t="e">
            <v>#N/A</v>
          </cell>
          <cell r="AU108" t="e">
            <v>#N/A</v>
          </cell>
          <cell r="AV108" t="e">
            <v>#N/A</v>
          </cell>
          <cell r="AW108" t="e">
            <v>#N/A</v>
          </cell>
          <cell r="AX108" t="e">
            <v>#N/A</v>
          </cell>
          <cell r="AY108" t="e">
            <v>#N/A</v>
          </cell>
        </row>
        <row r="109">
          <cell r="A109" t="str">
            <v>Vector|||208001465|||ISSR|||CAPEX_MAINTENANCE|||False|||</v>
          </cell>
          <cell r="B109" t="str">
            <v>Capex maintenance</v>
          </cell>
          <cell r="C109" t="str">
            <v>V_KEYWORD_ISSR_208001465_CAPEX_MAINTENANCE</v>
          </cell>
          <cell r="D109" t="str">
            <v>KRW</v>
          </cell>
          <cell r="F109" t="e">
            <v>#N/A</v>
          </cell>
          <cell r="G109" t="e">
            <v>#N/A</v>
          </cell>
          <cell r="H109" t="e">
            <v>#N/A</v>
          </cell>
          <cell r="I109" t="e">
            <v>#N/A</v>
          </cell>
          <cell r="J109" t="e">
            <v>#N/A</v>
          </cell>
          <cell r="K109" t="e">
            <v>#N/A</v>
          </cell>
          <cell r="L109" t="e">
            <v>#N/A</v>
          </cell>
          <cell r="M109" t="e">
            <v>#N/A</v>
          </cell>
          <cell r="N109" t="e">
            <v>#N/A</v>
          </cell>
          <cell r="O109" t="e">
            <v>#N/A</v>
          </cell>
          <cell r="P109" t="e">
            <v>#N/A</v>
          </cell>
          <cell r="Q109" t="e">
            <v>#N/A</v>
          </cell>
          <cell r="R109" t="e">
            <v>#N/A</v>
          </cell>
          <cell r="S109" t="e">
            <v>#N/A</v>
          </cell>
          <cell r="T109" t="e">
            <v>#N/A</v>
          </cell>
          <cell r="U109" t="e">
            <v>#N/A</v>
          </cell>
          <cell r="V109" t="e">
            <v>#N/A</v>
          </cell>
          <cell r="W109" t="e">
            <v>#N/A</v>
          </cell>
          <cell r="X109" t="e">
            <v>#N/A</v>
          </cell>
          <cell r="Y109" t="e">
            <v>#N/A</v>
          </cell>
          <cell r="Z109" t="e">
            <v>#N/A</v>
          </cell>
          <cell r="AA109" t="e">
            <v>#N/A</v>
          </cell>
          <cell r="AB109" t="e">
            <v>#N/A</v>
          </cell>
          <cell r="AC109" t="e">
            <v>#N/A</v>
          </cell>
          <cell r="AD109" t="e">
            <v>#N/A</v>
          </cell>
          <cell r="AE109" t="e">
            <v>#N/A</v>
          </cell>
          <cell r="AF109" t="e">
            <v>#N/A</v>
          </cell>
          <cell r="AG109" t="e">
            <v>#N/A</v>
          </cell>
          <cell r="AH109" t="e">
            <v>#N/A</v>
          </cell>
          <cell r="AI109" t="e">
            <v>#N/A</v>
          </cell>
          <cell r="AJ109" t="e">
            <v>#N/A</v>
          </cell>
          <cell r="AK109" t="e">
            <v>#N/A</v>
          </cell>
          <cell r="AL109" t="e">
            <v>#N/A</v>
          </cell>
          <cell r="AM109" t="e">
            <v>#N/A</v>
          </cell>
          <cell r="AN109" t="e">
            <v>#N/A</v>
          </cell>
          <cell r="AO109" t="e">
            <v>#N/A</v>
          </cell>
          <cell r="AP109" t="e">
            <v>#N/A</v>
          </cell>
          <cell r="AQ109" t="e">
            <v>#N/A</v>
          </cell>
          <cell r="AR109" t="e">
            <v>#N/A</v>
          </cell>
          <cell r="AS109" t="e">
            <v>#N/A</v>
          </cell>
          <cell r="AT109" t="e">
            <v>#N/A</v>
          </cell>
          <cell r="AU109" t="e">
            <v>#N/A</v>
          </cell>
          <cell r="AV109" t="e">
            <v>#N/A</v>
          </cell>
          <cell r="AW109" t="e">
            <v>#N/A</v>
          </cell>
          <cell r="AX109" t="e">
            <v>#N/A</v>
          </cell>
          <cell r="AY109" t="e">
            <v>#N/A</v>
          </cell>
        </row>
        <row r="110">
          <cell r="A110" t="str">
            <v>Vector|||208001465|||ISSR|||CAPEX_EXPANSION|||False|||</v>
          </cell>
          <cell r="B110" t="str">
            <v>Capex expansion</v>
          </cell>
          <cell r="C110" t="str">
            <v>V_KEYWORD_ISSR_208001465_CAPEX_EXPANSION</v>
          </cell>
          <cell r="D110" t="str">
            <v>KRW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  <cell r="J110" t="e">
            <v>#N/A</v>
          </cell>
          <cell r="K110" t="e">
            <v>#N/A</v>
          </cell>
          <cell r="L110" t="e">
            <v>#N/A</v>
          </cell>
          <cell r="M110" t="e">
            <v>#N/A</v>
          </cell>
          <cell r="N110" t="e">
            <v>#N/A</v>
          </cell>
          <cell r="O110" t="e">
            <v>#N/A</v>
          </cell>
          <cell r="P110" t="e">
            <v>#N/A</v>
          </cell>
          <cell r="Q110" t="e">
            <v>#N/A</v>
          </cell>
          <cell r="R110" t="e">
            <v>#N/A</v>
          </cell>
          <cell r="S110" t="e">
            <v>#N/A</v>
          </cell>
          <cell r="T110" t="e">
            <v>#N/A</v>
          </cell>
          <cell r="U110" t="e">
            <v>#N/A</v>
          </cell>
          <cell r="V110" t="e">
            <v>#N/A</v>
          </cell>
          <cell r="W110" t="e">
            <v>#N/A</v>
          </cell>
          <cell r="X110" t="e">
            <v>#N/A</v>
          </cell>
          <cell r="Y110" t="e">
            <v>#N/A</v>
          </cell>
          <cell r="Z110" t="e">
            <v>#N/A</v>
          </cell>
          <cell r="AA110" t="e">
            <v>#N/A</v>
          </cell>
          <cell r="AB110" t="e">
            <v>#N/A</v>
          </cell>
          <cell r="AC110" t="e">
            <v>#N/A</v>
          </cell>
          <cell r="AD110" t="e">
            <v>#N/A</v>
          </cell>
          <cell r="AE110" t="e">
            <v>#N/A</v>
          </cell>
          <cell r="AF110" t="e">
            <v>#N/A</v>
          </cell>
          <cell r="AG110" t="e">
            <v>#N/A</v>
          </cell>
          <cell r="AH110" t="e">
            <v>#N/A</v>
          </cell>
          <cell r="AI110" t="e">
            <v>#N/A</v>
          </cell>
          <cell r="AJ110" t="e">
            <v>#N/A</v>
          </cell>
          <cell r="AK110" t="e">
            <v>#N/A</v>
          </cell>
          <cell r="AL110" t="e">
            <v>#N/A</v>
          </cell>
          <cell r="AM110" t="e">
            <v>#N/A</v>
          </cell>
          <cell r="AN110" t="e">
            <v>#N/A</v>
          </cell>
          <cell r="AO110" t="e">
            <v>#N/A</v>
          </cell>
          <cell r="AP110" t="e">
            <v>#N/A</v>
          </cell>
          <cell r="AQ110" t="e">
            <v>#N/A</v>
          </cell>
          <cell r="AR110" t="e">
            <v>#N/A</v>
          </cell>
          <cell r="AS110" t="e">
            <v>#N/A</v>
          </cell>
          <cell r="AT110" t="e">
            <v>#N/A</v>
          </cell>
          <cell r="AU110" t="e">
            <v>#N/A</v>
          </cell>
          <cell r="AV110" t="e">
            <v>#N/A</v>
          </cell>
          <cell r="AW110" t="e">
            <v>#N/A</v>
          </cell>
          <cell r="AX110" t="e">
            <v>#N/A</v>
          </cell>
          <cell r="AY110" t="e">
            <v>#N/A</v>
          </cell>
        </row>
        <row r="111">
          <cell r="A111" t="str">
            <v>Vector|||208001465|||ISSR|||NONPPE_CAPEX|||False|||</v>
          </cell>
          <cell r="B111" t="str">
            <v>Non-PP&amp;E capex</v>
          </cell>
          <cell r="C111" t="str">
            <v>V_KEYWORD_ISSR_208001465_NONPPE_CAPEX</v>
          </cell>
          <cell r="D111" t="str">
            <v>KRW</v>
          </cell>
          <cell r="F111" t="e">
            <v>#N/A</v>
          </cell>
          <cell r="G111" t="e">
            <v>#N/A</v>
          </cell>
          <cell r="H111" t="e">
            <v>#N/A</v>
          </cell>
          <cell r="I111" t="e">
            <v>#N/A</v>
          </cell>
          <cell r="J111" t="e">
            <v>#N/A</v>
          </cell>
          <cell r="K111" t="e">
            <v>#N/A</v>
          </cell>
          <cell r="L111" t="e">
            <v>#N/A</v>
          </cell>
          <cell r="M111" t="e">
            <v>#N/A</v>
          </cell>
          <cell r="N111" t="e">
            <v>#N/A</v>
          </cell>
          <cell r="O111" t="e">
            <v>#N/A</v>
          </cell>
          <cell r="P111" t="e">
            <v>#N/A</v>
          </cell>
          <cell r="Q111" t="e">
            <v>#N/A</v>
          </cell>
          <cell r="R111" t="e">
            <v>#N/A</v>
          </cell>
          <cell r="S111" t="e">
            <v>#N/A</v>
          </cell>
          <cell r="T111" t="e">
            <v>#N/A</v>
          </cell>
          <cell r="U111" t="e">
            <v>#N/A</v>
          </cell>
          <cell r="V111" t="e">
            <v>#N/A</v>
          </cell>
          <cell r="W111" t="e">
            <v>#N/A</v>
          </cell>
          <cell r="X111" t="e">
            <v>#N/A</v>
          </cell>
          <cell r="Y111" t="e">
            <v>#N/A</v>
          </cell>
          <cell r="Z111" t="e">
            <v>#N/A</v>
          </cell>
          <cell r="AA111" t="e">
            <v>#N/A</v>
          </cell>
          <cell r="AB111" t="e">
            <v>#N/A</v>
          </cell>
          <cell r="AC111" t="e">
            <v>#N/A</v>
          </cell>
          <cell r="AD111" t="e">
            <v>#N/A</v>
          </cell>
          <cell r="AE111" t="e">
            <v>#N/A</v>
          </cell>
          <cell r="AF111" t="e">
            <v>#N/A</v>
          </cell>
          <cell r="AG111" t="e">
            <v>#N/A</v>
          </cell>
          <cell r="AH111" t="e">
            <v>#N/A</v>
          </cell>
          <cell r="AI111" t="e">
            <v>#N/A</v>
          </cell>
          <cell r="AJ111" t="e">
            <v>#N/A</v>
          </cell>
          <cell r="AK111" t="e">
            <v>#N/A</v>
          </cell>
          <cell r="AL111" t="e">
            <v>#N/A</v>
          </cell>
          <cell r="AM111" t="e">
            <v>#N/A</v>
          </cell>
          <cell r="AN111" t="e">
            <v>#N/A</v>
          </cell>
          <cell r="AO111" t="e">
            <v>#N/A</v>
          </cell>
          <cell r="AP111" t="e">
            <v>#N/A</v>
          </cell>
          <cell r="AQ111" t="e">
            <v>#N/A</v>
          </cell>
          <cell r="AR111" t="e">
            <v>#N/A</v>
          </cell>
          <cell r="AS111" t="e">
            <v>#N/A</v>
          </cell>
          <cell r="AT111" t="e">
            <v>#N/A</v>
          </cell>
          <cell r="AU111" t="e">
            <v>#N/A</v>
          </cell>
          <cell r="AV111" t="e">
            <v>#N/A</v>
          </cell>
          <cell r="AW111" t="e">
            <v>#N/A</v>
          </cell>
          <cell r="AX111" t="e">
            <v>#N/A</v>
          </cell>
          <cell r="AY111" t="e">
            <v>#N/A</v>
          </cell>
        </row>
        <row r="112">
          <cell r="A112" t="str">
            <v>Vector|||208001465|||ISSR|||DIVDS_PD_MINORITIES|||False|||</v>
          </cell>
          <cell r="B112" t="str">
            <v>Dividends paid to minorities</v>
          </cell>
          <cell r="C112" t="str">
            <v>V_KEYWORD_ISSR_208001465_DIVDS_PD_MINORITIES</v>
          </cell>
          <cell r="D112" t="str">
            <v>KRW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  <cell r="J112" t="e">
            <v>#N/A</v>
          </cell>
          <cell r="K112" t="e">
            <v>#N/A</v>
          </cell>
          <cell r="L112" t="e">
            <v>#N/A</v>
          </cell>
          <cell r="M112" t="e">
            <v>#N/A</v>
          </cell>
          <cell r="N112" t="e">
            <v>#N/A</v>
          </cell>
          <cell r="O112" t="e">
            <v>#N/A</v>
          </cell>
          <cell r="P112" t="e">
            <v>#N/A</v>
          </cell>
          <cell r="Q112" t="e">
            <v>#N/A</v>
          </cell>
          <cell r="R112" t="e">
            <v>#N/A</v>
          </cell>
          <cell r="S112" t="e">
            <v>#N/A</v>
          </cell>
          <cell r="T112" t="e">
            <v>#N/A</v>
          </cell>
          <cell r="U112" t="e">
            <v>#N/A</v>
          </cell>
          <cell r="V112" t="e">
            <v>#N/A</v>
          </cell>
          <cell r="W112" t="e">
            <v>#N/A</v>
          </cell>
          <cell r="X112" t="e">
            <v>#N/A</v>
          </cell>
          <cell r="Y112" t="e">
            <v>#N/A</v>
          </cell>
          <cell r="Z112" t="e">
            <v>#N/A</v>
          </cell>
          <cell r="AA112" t="e">
            <v>#N/A</v>
          </cell>
          <cell r="AB112" t="e">
            <v>#N/A</v>
          </cell>
          <cell r="AC112" t="e">
            <v>#N/A</v>
          </cell>
          <cell r="AD112" t="e">
            <v>#N/A</v>
          </cell>
          <cell r="AE112" t="e">
            <v>#N/A</v>
          </cell>
          <cell r="AF112" t="e">
            <v>#N/A</v>
          </cell>
          <cell r="AG112" t="e">
            <v>#N/A</v>
          </cell>
          <cell r="AH112" t="e">
            <v>#N/A</v>
          </cell>
          <cell r="AI112" t="e">
            <v>#N/A</v>
          </cell>
          <cell r="AJ112" t="e">
            <v>#N/A</v>
          </cell>
          <cell r="AK112" t="e">
            <v>#N/A</v>
          </cell>
          <cell r="AL112" t="e">
            <v>#N/A</v>
          </cell>
          <cell r="AM112" t="e">
            <v>#N/A</v>
          </cell>
          <cell r="AN112" t="e">
            <v>#N/A</v>
          </cell>
          <cell r="AO112" t="e">
            <v>#N/A</v>
          </cell>
          <cell r="AP112" t="e">
            <v>#N/A</v>
          </cell>
          <cell r="AQ112" t="e">
            <v>#N/A</v>
          </cell>
          <cell r="AR112" t="e">
            <v>#N/A</v>
          </cell>
          <cell r="AS112" t="e">
            <v>#N/A</v>
          </cell>
          <cell r="AT112" t="e">
            <v>#N/A</v>
          </cell>
          <cell r="AU112" t="e">
            <v>#N/A</v>
          </cell>
          <cell r="AV112" t="e">
            <v>#N/A</v>
          </cell>
          <cell r="AW112" t="e">
            <v>#N/A</v>
          </cell>
          <cell r="AX112" t="e">
            <v>#N/A</v>
          </cell>
          <cell r="AY112" t="e">
            <v>#N/A</v>
          </cell>
        </row>
        <row r="113">
          <cell r="A113" t="str">
            <v>Other Items</v>
          </cell>
        </row>
        <row r="114">
          <cell r="A114" t="str">
            <v>Vector|||208001465|||ISSR|||EMPLOYEES|||False|||</v>
          </cell>
          <cell r="B114" t="str">
            <v>Number of employees</v>
          </cell>
          <cell r="C114" t="str">
            <v>V_KEYWORD_ISSR_208001465_EMPLOYEES</v>
          </cell>
          <cell r="F114" t="e">
            <v>#N/A</v>
          </cell>
          <cell r="G114" t="e">
            <v>#N/A</v>
          </cell>
          <cell r="H114" t="e">
            <v>#N/A</v>
          </cell>
          <cell r="I114" t="e">
            <v>#N/A</v>
          </cell>
          <cell r="J114" t="e">
            <v>#N/A</v>
          </cell>
          <cell r="K114" t="e">
            <v>#N/A</v>
          </cell>
          <cell r="L114" t="e">
            <v>#N/A</v>
          </cell>
          <cell r="M114" t="e">
            <v>#N/A</v>
          </cell>
          <cell r="N114" t="e">
            <v>#N/A</v>
          </cell>
          <cell r="O114" t="e">
            <v>#N/A</v>
          </cell>
          <cell r="P114" t="e">
            <v>#N/A</v>
          </cell>
          <cell r="Q114" t="e">
            <v>#N/A</v>
          </cell>
          <cell r="R114" t="e">
            <v>#N/A</v>
          </cell>
          <cell r="S114" t="e">
            <v>#N/A</v>
          </cell>
          <cell r="T114" t="e">
            <v>#N/A</v>
          </cell>
          <cell r="U114" t="e">
            <v>#N/A</v>
          </cell>
          <cell r="V114" t="e">
            <v>#N/A</v>
          </cell>
          <cell r="W114" t="e">
            <v>#N/A</v>
          </cell>
          <cell r="X114" t="e">
            <v>#N/A</v>
          </cell>
          <cell r="Y114" t="e">
            <v>#N/A</v>
          </cell>
          <cell r="Z114" t="e">
            <v>#N/A</v>
          </cell>
          <cell r="AA114" t="e">
            <v>#N/A</v>
          </cell>
          <cell r="AB114" t="e">
            <v>#N/A</v>
          </cell>
          <cell r="AC114" t="e">
            <v>#N/A</v>
          </cell>
          <cell r="AD114" t="e">
            <v>#N/A</v>
          </cell>
          <cell r="AE114" t="e">
            <v>#N/A</v>
          </cell>
          <cell r="AF114" t="e">
            <v>#N/A</v>
          </cell>
          <cell r="AG114" t="e">
            <v>#N/A</v>
          </cell>
          <cell r="AH114" t="e">
            <v>#N/A</v>
          </cell>
          <cell r="AI114" t="e">
            <v>#N/A</v>
          </cell>
          <cell r="AJ114" t="e">
            <v>#N/A</v>
          </cell>
          <cell r="AK114" t="e">
            <v>#N/A</v>
          </cell>
          <cell r="AL114" t="e">
            <v>#N/A</v>
          </cell>
          <cell r="AM114" t="e">
            <v>#N/A</v>
          </cell>
          <cell r="AN114" t="e">
            <v>#N/A</v>
          </cell>
          <cell r="AO114" t="e">
            <v>#N/A</v>
          </cell>
          <cell r="AP114" t="e">
            <v>#N/A</v>
          </cell>
          <cell r="AQ114" t="e">
            <v>#N/A</v>
          </cell>
          <cell r="AR114" t="e">
            <v>#N/A</v>
          </cell>
          <cell r="AS114" t="e">
            <v>#N/A</v>
          </cell>
          <cell r="AT114" t="e">
            <v>#N/A</v>
          </cell>
          <cell r="AU114" t="e">
            <v>#N/A</v>
          </cell>
          <cell r="AV114" t="e">
            <v>#N/A</v>
          </cell>
          <cell r="AW114" t="e">
            <v>#N/A</v>
          </cell>
          <cell r="AX114" t="e">
            <v>#N/A</v>
          </cell>
          <cell r="AY114" t="e">
            <v>#N/A</v>
          </cell>
        </row>
        <row r="115">
          <cell r="A115" t="str">
            <v>Geographical Breakdown</v>
          </cell>
        </row>
        <row r="116">
          <cell r="A116" t="str">
            <v>Vector|||208001465|||ISSR|||SALES_TOT_AM|||False|||</v>
          </cell>
          <cell r="B116" t="str">
            <v>Sales - % Total Americas</v>
          </cell>
          <cell r="C116" t="str">
            <v>V_KEYWORD_ISSR_208001465_SALES_TOT_AM</v>
          </cell>
          <cell r="F116" t="e">
            <v>#N/A</v>
          </cell>
          <cell r="G116" t="e">
            <v>#N/A</v>
          </cell>
          <cell r="H116" t="e">
            <v>#N/A</v>
          </cell>
          <cell r="I116" t="e">
            <v>#N/A</v>
          </cell>
          <cell r="J116" t="e">
            <v>#N/A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 t="e">
            <v>#N/A</v>
          </cell>
          <cell r="Q116" t="e">
            <v>#N/A</v>
          </cell>
          <cell r="R116" t="e">
            <v>#N/A</v>
          </cell>
          <cell r="S116" t="e">
            <v>#N/A</v>
          </cell>
          <cell r="T116" t="e">
            <v>#N/A</v>
          </cell>
          <cell r="U116" t="e">
            <v>#N/A</v>
          </cell>
          <cell r="V116" t="e">
            <v>#N/A</v>
          </cell>
          <cell r="W116" t="e">
            <v>#N/A</v>
          </cell>
          <cell r="X116" t="e">
            <v>#N/A</v>
          </cell>
          <cell r="Y116" t="e">
            <v>#N/A</v>
          </cell>
          <cell r="Z116" t="e">
            <v>#N/A</v>
          </cell>
          <cell r="AA116" t="e">
            <v>#N/A</v>
          </cell>
          <cell r="AB116" t="e">
            <v>#N/A</v>
          </cell>
          <cell r="AC116" t="e">
            <v>#N/A</v>
          </cell>
          <cell r="AD116" t="e">
            <v>#N/A</v>
          </cell>
          <cell r="AE116" t="e">
            <v>#N/A</v>
          </cell>
          <cell r="AF116" t="e">
            <v>#N/A</v>
          </cell>
          <cell r="AG116" t="e">
            <v>#N/A</v>
          </cell>
          <cell r="AH116" t="e">
            <v>#N/A</v>
          </cell>
          <cell r="AI116" t="e">
            <v>#N/A</v>
          </cell>
          <cell r="AJ116" t="e">
            <v>#N/A</v>
          </cell>
          <cell r="AK116" t="e">
            <v>#N/A</v>
          </cell>
          <cell r="AL116" t="e">
            <v>#N/A</v>
          </cell>
          <cell r="AM116" t="e">
            <v>#N/A</v>
          </cell>
          <cell r="AN116" t="e">
            <v>#N/A</v>
          </cell>
          <cell r="AO116" t="e">
            <v>#N/A</v>
          </cell>
          <cell r="AP116" t="e">
            <v>#N/A</v>
          </cell>
          <cell r="AQ116" t="e">
            <v>#N/A</v>
          </cell>
          <cell r="AR116" t="e">
            <v>#N/A</v>
          </cell>
          <cell r="AS116" t="e">
            <v>#N/A</v>
          </cell>
          <cell r="AT116" t="e">
            <v>#N/A</v>
          </cell>
          <cell r="AU116" t="e">
            <v>#N/A</v>
          </cell>
          <cell r="AV116" t="e">
            <v>#N/A</v>
          </cell>
          <cell r="AW116" t="e">
            <v>#N/A</v>
          </cell>
          <cell r="AX116" t="e">
            <v>#N/A</v>
          </cell>
          <cell r="AY116" t="e">
            <v>#N/A</v>
          </cell>
        </row>
        <row r="117">
          <cell r="A117" t="str">
            <v>Vector|||208001465|||ISSR|||SALES_US|||False|||</v>
          </cell>
          <cell r="B117" t="str">
            <v>Sales - % United States</v>
          </cell>
          <cell r="C117" t="str">
            <v>V_KEYWORD_ISSR_208001465_SALES_US</v>
          </cell>
          <cell r="F117" t="e">
            <v>#N/A</v>
          </cell>
          <cell r="G117" t="e">
            <v>#N/A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 t="e">
            <v>#N/A</v>
          </cell>
          <cell r="Q117" t="e">
            <v>#N/A</v>
          </cell>
          <cell r="R117" t="e">
            <v>#N/A</v>
          </cell>
          <cell r="S117" t="e">
            <v>#N/A</v>
          </cell>
          <cell r="T117" t="e">
            <v>#N/A</v>
          </cell>
          <cell r="U117" t="e">
            <v>#N/A</v>
          </cell>
          <cell r="V117" t="e">
            <v>#N/A</v>
          </cell>
          <cell r="W117" t="e">
            <v>#N/A</v>
          </cell>
          <cell r="X117" t="e">
            <v>#N/A</v>
          </cell>
          <cell r="Y117" t="e">
            <v>#N/A</v>
          </cell>
          <cell r="Z117" t="e">
            <v>#N/A</v>
          </cell>
          <cell r="AA117" t="e">
            <v>#N/A</v>
          </cell>
          <cell r="AB117" t="e">
            <v>#N/A</v>
          </cell>
          <cell r="AC117" t="e">
            <v>#N/A</v>
          </cell>
          <cell r="AD117" t="e">
            <v>#N/A</v>
          </cell>
          <cell r="AE117" t="e">
            <v>#N/A</v>
          </cell>
          <cell r="AF117" t="e">
            <v>#N/A</v>
          </cell>
          <cell r="AG117" t="e">
            <v>#N/A</v>
          </cell>
          <cell r="AH117" t="e">
            <v>#N/A</v>
          </cell>
          <cell r="AI117" t="e">
            <v>#N/A</v>
          </cell>
          <cell r="AJ117" t="e">
            <v>#N/A</v>
          </cell>
          <cell r="AK117" t="e">
            <v>#N/A</v>
          </cell>
          <cell r="AL117" t="e">
            <v>#N/A</v>
          </cell>
          <cell r="AM117" t="e">
            <v>#N/A</v>
          </cell>
          <cell r="AN117" t="e">
            <v>#N/A</v>
          </cell>
          <cell r="AO117" t="e">
            <v>#N/A</v>
          </cell>
          <cell r="AP117" t="e">
            <v>#N/A</v>
          </cell>
          <cell r="AQ117" t="e">
            <v>#N/A</v>
          </cell>
          <cell r="AR117" t="e">
            <v>#N/A</v>
          </cell>
          <cell r="AS117" t="e">
            <v>#N/A</v>
          </cell>
          <cell r="AT117" t="e">
            <v>#N/A</v>
          </cell>
          <cell r="AU117" t="e">
            <v>#N/A</v>
          </cell>
          <cell r="AV117" t="e">
            <v>#N/A</v>
          </cell>
          <cell r="AW117" t="e">
            <v>#N/A</v>
          </cell>
          <cell r="AX117" t="e">
            <v>#N/A</v>
          </cell>
          <cell r="AY117" t="e">
            <v>#N/A</v>
          </cell>
        </row>
        <row r="118">
          <cell r="B118" t="str">
            <v>Sales - % Canada</v>
          </cell>
          <cell r="C118" t="str">
            <v>SALES_CANADA</v>
          </cell>
          <cell r="F118" t="e">
            <v>#N/A</v>
          </cell>
          <cell r="G118" t="e">
            <v>#N/A</v>
          </cell>
          <cell r="H118" t="e">
            <v>#N/A</v>
          </cell>
          <cell r="I118" t="e">
            <v>#N/A</v>
          </cell>
          <cell r="J118" t="e">
            <v>#N/A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 t="e">
            <v>#N/A</v>
          </cell>
          <cell r="Q118" t="e">
            <v>#N/A</v>
          </cell>
          <cell r="R118" t="e">
            <v>#N/A</v>
          </cell>
          <cell r="S118" t="e">
            <v>#N/A</v>
          </cell>
          <cell r="T118" t="e">
            <v>#N/A</v>
          </cell>
          <cell r="U118" t="e">
            <v>#N/A</v>
          </cell>
          <cell r="V118" t="e">
            <v>#N/A</v>
          </cell>
          <cell r="W118" t="e">
            <v>#N/A</v>
          </cell>
          <cell r="X118" t="e">
            <v>#N/A</v>
          </cell>
          <cell r="Y118" t="e">
            <v>#N/A</v>
          </cell>
          <cell r="Z118" t="e">
            <v>#N/A</v>
          </cell>
          <cell r="AA118" t="e">
            <v>#N/A</v>
          </cell>
          <cell r="AB118" t="e">
            <v>#N/A</v>
          </cell>
          <cell r="AC118" t="e">
            <v>#N/A</v>
          </cell>
          <cell r="AD118" t="e">
            <v>#N/A</v>
          </cell>
          <cell r="AE118" t="e">
            <v>#N/A</v>
          </cell>
          <cell r="AF118" t="e">
            <v>#N/A</v>
          </cell>
          <cell r="AG118" t="e">
            <v>#N/A</v>
          </cell>
          <cell r="AH118" t="e">
            <v>#N/A</v>
          </cell>
          <cell r="AI118" t="e">
            <v>#N/A</v>
          </cell>
          <cell r="AJ118" t="e">
            <v>#N/A</v>
          </cell>
          <cell r="AK118" t="e">
            <v>#N/A</v>
          </cell>
          <cell r="AL118" t="e">
            <v>#N/A</v>
          </cell>
          <cell r="AM118" t="e">
            <v>#N/A</v>
          </cell>
          <cell r="AN118" t="e">
            <v>#N/A</v>
          </cell>
          <cell r="AO118" t="e">
            <v>#N/A</v>
          </cell>
          <cell r="AP118" t="e">
            <v>#N/A</v>
          </cell>
          <cell r="AQ118" t="e">
            <v>#N/A</v>
          </cell>
          <cell r="AR118" t="e">
            <v>#N/A</v>
          </cell>
          <cell r="AS118" t="e">
            <v>#N/A</v>
          </cell>
          <cell r="AT118" t="e">
            <v>#N/A</v>
          </cell>
          <cell r="AU118" t="e">
            <v>#N/A</v>
          </cell>
          <cell r="AV118" t="e">
            <v>#N/A</v>
          </cell>
          <cell r="AW118" t="e">
            <v>#N/A</v>
          </cell>
          <cell r="AX118" t="e">
            <v>#N/A</v>
          </cell>
          <cell r="AY118" t="e">
            <v>#N/A</v>
          </cell>
        </row>
        <row r="119">
          <cell r="A119" t="str">
            <v>Vector|||208001465|||ISSR|||SALES_BRAZIL|||False|||</v>
          </cell>
          <cell r="B119" t="str">
            <v>Sales - % Brazil</v>
          </cell>
          <cell r="C119" t="str">
            <v>V_KEYWORD_ISSR_208001465_SALES_BRAZIL</v>
          </cell>
          <cell r="F119" t="e">
            <v>#N/A</v>
          </cell>
          <cell r="G119" t="e">
            <v>#N/A</v>
          </cell>
          <cell r="H119" t="e">
            <v>#N/A</v>
          </cell>
          <cell r="I119" t="e">
            <v>#N/A</v>
          </cell>
          <cell r="J119" t="e">
            <v>#N/A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 t="e">
            <v>#N/A</v>
          </cell>
          <cell r="Q119" t="e">
            <v>#N/A</v>
          </cell>
          <cell r="R119" t="e">
            <v>#N/A</v>
          </cell>
          <cell r="S119" t="e">
            <v>#N/A</v>
          </cell>
          <cell r="T119" t="e">
            <v>#N/A</v>
          </cell>
          <cell r="U119" t="e">
            <v>#N/A</v>
          </cell>
          <cell r="V119" t="e">
            <v>#N/A</v>
          </cell>
          <cell r="W119" t="e">
            <v>#N/A</v>
          </cell>
          <cell r="X119" t="e">
            <v>#N/A</v>
          </cell>
          <cell r="Y119" t="e">
            <v>#N/A</v>
          </cell>
          <cell r="Z119" t="e">
            <v>#N/A</v>
          </cell>
          <cell r="AA119" t="e">
            <v>#N/A</v>
          </cell>
          <cell r="AB119" t="e">
            <v>#N/A</v>
          </cell>
          <cell r="AC119" t="e">
            <v>#N/A</v>
          </cell>
          <cell r="AD119" t="e">
            <v>#N/A</v>
          </cell>
          <cell r="AE119" t="e">
            <v>#N/A</v>
          </cell>
          <cell r="AF119" t="e">
            <v>#N/A</v>
          </cell>
          <cell r="AG119" t="e">
            <v>#N/A</v>
          </cell>
          <cell r="AH119" t="e">
            <v>#N/A</v>
          </cell>
          <cell r="AI119" t="e">
            <v>#N/A</v>
          </cell>
          <cell r="AJ119" t="e">
            <v>#N/A</v>
          </cell>
          <cell r="AK119" t="e">
            <v>#N/A</v>
          </cell>
          <cell r="AL119" t="e">
            <v>#N/A</v>
          </cell>
          <cell r="AM119" t="e">
            <v>#N/A</v>
          </cell>
          <cell r="AN119" t="e">
            <v>#N/A</v>
          </cell>
          <cell r="AO119" t="e">
            <v>#N/A</v>
          </cell>
          <cell r="AP119" t="e">
            <v>#N/A</v>
          </cell>
          <cell r="AQ119" t="e">
            <v>#N/A</v>
          </cell>
          <cell r="AR119" t="e">
            <v>#N/A</v>
          </cell>
          <cell r="AS119" t="e">
            <v>#N/A</v>
          </cell>
          <cell r="AT119" t="e">
            <v>#N/A</v>
          </cell>
          <cell r="AU119" t="e">
            <v>#N/A</v>
          </cell>
          <cell r="AV119" t="e">
            <v>#N/A</v>
          </cell>
          <cell r="AW119" t="e">
            <v>#N/A</v>
          </cell>
          <cell r="AX119" t="e">
            <v>#N/A</v>
          </cell>
          <cell r="AY119" t="e">
            <v>#N/A</v>
          </cell>
        </row>
        <row r="120">
          <cell r="A120" t="str">
            <v>Vector|||208001465|||ISSR|||SALES_OTH_AM|||False|||</v>
          </cell>
          <cell r="B120" t="str">
            <v>Sales - % Other Americas</v>
          </cell>
          <cell r="C120" t="str">
            <v>V_KEYWORD_ISSR_208001465_SALES_OTH_AM</v>
          </cell>
          <cell r="F120" t="e">
            <v>#N/A</v>
          </cell>
          <cell r="G120" t="e">
            <v>#N/A</v>
          </cell>
          <cell r="H120" t="e">
            <v>#N/A</v>
          </cell>
          <cell r="I120" t="e">
            <v>#N/A</v>
          </cell>
          <cell r="J120" t="e">
            <v>#N/A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 t="e">
            <v>#N/A</v>
          </cell>
          <cell r="Q120" t="e">
            <v>#N/A</v>
          </cell>
          <cell r="R120" t="e">
            <v>#N/A</v>
          </cell>
          <cell r="S120" t="e">
            <v>#N/A</v>
          </cell>
          <cell r="T120" t="e">
            <v>#N/A</v>
          </cell>
          <cell r="U120" t="e">
            <v>#N/A</v>
          </cell>
          <cell r="V120" t="e">
            <v>#N/A</v>
          </cell>
          <cell r="W120" t="e">
            <v>#N/A</v>
          </cell>
          <cell r="X120" t="e">
            <v>#N/A</v>
          </cell>
          <cell r="Y120" t="e">
            <v>#N/A</v>
          </cell>
          <cell r="Z120" t="e">
            <v>#N/A</v>
          </cell>
          <cell r="AA120" t="e">
            <v>#N/A</v>
          </cell>
          <cell r="AB120" t="e">
            <v>#N/A</v>
          </cell>
          <cell r="AC120" t="e">
            <v>#N/A</v>
          </cell>
          <cell r="AD120" t="e">
            <v>#N/A</v>
          </cell>
          <cell r="AE120" t="e">
            <v>#N/A</v>
          </cell>
          <cell r="AF120" t="e">
            <v>#N/A</v>
          </cell>
          <cell r="AG120" t="e">
            <v>#N/A</v>
          </cell>
          <cell r="AH120" t="e">
            <v>#N/A</v>
          </cell>
          <cell r="AI120" t="e">
            <v>#N/A</v>
          </cell>
          <cell r="AJ120" t="e">
            <v>#N/A</v>
          </cell>
          <cell r="AK120" t="e">
            <v>#N/A</v>
          </cell>
          <cell r="AL120" t="e">
            <v>#N/A</v>
          </cell>
          <cell r="AM120" t="e">
            <v>#N/A</v>
          </cell>
          <cell r="AN120" t="e">
            <v>#N/A</v>
          </cell>
          <cell r="AO120" t="e">
            <v>#N/A</v>
          </cell>
          <cell r="AP120" t="e">
            <v>#N/A</v>
          </cell>
          <cell r="AQ120" t="e">
            <v>#N/A</v>
          </cell>
          <cell r="AR120" t="e">
            <v>#N/A</v>
          </cell>
          <cell r="AS120" t="e">
            <v>#N/A</v>
          </cell>
          <cell r="AT120" t="e">
            <v>#N/A</v>
          </cell>
          <cell r="AU120" t="e">
            <v>#N/A</v>
          </cell>
          <cell r="AV120" t="e">
            <v>#N/A</v>
          </cell>
          <cell r="AW120" t="e">
            <v>#N/A</v>
          </cell>
          <cell r="AX120" t="e">
            <v>#N/A</v>
          </cell>
          <cell r="AY120" t="e">
            <v>#N/A</v>
          </cell>
        </row>
        <row r="121">
          <cell r="A121" t="str">
            <v>Vector|||208001465|||ISSR|||SALES_TOT_EMEA|||False|||</v>
          </cell>
          <cell r="B121" t="str">
            <v>Sales - Total % EMEA</v>
          </cell>
          <cell r="C121" t="str">
            <v>V_KEYWORD_ISSR_208001465_SALES_TOT_EMEA</v>
          </cell>
          <cell r="F121" t="e">
            <v>#N/A</v>
          </cell>
          <cell r="G121" t="e">
            <v>#N/A</v>
          </cell>
          <cell r="H121" t="e">
            <v>#N/A</v>
          </cell>
          <cell r="I121" t="e">
            <v>#N/A</v>
          </cell>
          <cell r="J121" t="e">
            <v>#N/A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 t="e">
            <v>#N/A</v>
          </cell>
          <cell r="Q121" t="e">
            <v>#N/A</v>
          </cell>
          <cell r="R121" t="e">
            <v>#N/A</v>
          </cell>
          <cell r="S121" t="e">
            <v>#N/A</v>
          </cell>
          <cell r="T121" t="e">
            <v>#N/A</v>
          </cell>
          <cell r="U121" t="e">
            <v>#N/A</v>
          </cell>
          <cell r="V121" t="e">
            <v>#N/A</v>
          </cell>
          <cell r="W121" t="e">
            <v>#N/A</v>
          </cell>
          <cell r="X121" t="e">
            <v>#N/A</v>
          </cell>
          <cell r="Y121" t="e">
            <v>#N/A</v>
          </cell>
          <cell r="Z121" t="e">
            <v>#N/A</v>
          </cell>
          <cell r="AA121" t="e">
            <v>#N/A</v>
          </cell>
          <cell r="AB121" t="e">
            <v>#N/A</v>
          </cell>
          <cell r="AC121" t="e">
            <v>#N/A</v>
          </cell>
          <cell r="AD121" t="e">
            <v>#N/A</v>
          </cell>
          <cell r="AE121" t="e">
            <v>#N/A</v>
          </cell>
          <cell r="AF121" t="e">
            <v>#N/A</v>
          </cell>
          <cell r="AG121" t="e">
            <v>#N/A</v>
          </cell>
          <cell r="AH121" t="e">
            <v>#N/A</v>
          </cell>
          <cell r="AI121" t="e">
            <v>#N/A</v>
          </cell>
          <cell r="AJ121" t="e">
            <v>#N/A</v>
          </cell>
          <cell r="AK121" t="e">
            <v>#N/A</v>
          </cell>
          <cell r="AL121" t="e">
            <v>#N/A</v>
          </cell>
          <cell r="AM121" t="e">
            <v>#N/A</v>
          </cell>
          <cell r="AN121" t="e">
            <v>#N/A</v>
          </cell>
          <cell r="AO121" t="e">
            <v>#N/A</v>
          </cell>
          <cell r="AP121" t="e">
            <v>#N/A</v>
          </cell>
          <cell r="AQ121" t="e">
            <v>#N/A</v>
          </cell>
          <cell r="AR121" t="e">
            <v>#N/A</v>
          </cell>
          <cell r="AS121" t="e">
            <v>#N/A</v>
          </cell>
          <cell r="AT121" t="e">
            <v>#N/A</v>
          </cell>
          <cell r="AU121" t="e">
            <v>#N/A</v>
          </cell>
          <cell r="AV121" t="e">
            <v>#N/A</v>
          </cell>
          <cell r="AW121" t="e">
            <v>#N/A</v>
          </cell>
          <cell r="AX121" t="e">
            <v>#N/A</v>
          </cell>
          <cell r="AY121" t="e">
            <v>#N/A</v>
          </cell>
        </row>
        <row r="122">
          <cell r="A122" t="str">
            <v>Vector|||208001465|||ISSR|||SALES_UK|||False|||</v>
          </cell>
          <cell r="B122" t="str">
            <v>Sales - % UK</v>
          </cell>
          <cell r="C122" t="str">
            <v>V_KEYWORD_ISSR_208001465_SALES_UK</v>
          </cell>
          <cell r="F122" t="e">
            <v>#N/A</v>
          </cell>
          <cell r="G122" t="e">
            <v>#N/A</v>
          </cell>
          <cell r="H122" t="e">
            <v>#N/A</v>
          </cell>
          <cell r="I122" t="e">
            <v>#N/A</v>
          </cell>
          <cell r="J122" t="e">
            <v>#N/A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 t="e">
            <v>#N/A</v>
          </cell>
          <cell r="Q122" t="e">
            <v>#N/A</v>
          </cell>
          <cell r="R122" t="e">
            <v>#N/A</v>
          </cell>
          <cell r="S122" t="e">
            <v>#N/A</v>
          </cell>
          <cell r="T122" t="e">
            <v>#N/A</v>
          </cell>
          <cell r="U122" t="e">
            <v>#N/A</v>
          </cell>
          <cell r="V122" t="e">
            <v>#N/A</v>
          </cell>
          <cell r="W122" t="e">
            <v>#N/A</v>
          </cell>
          <cell r="X122" t="e">
            <v>#N/A</v>
          </cell>
          <cell r="Y122" t="e">
            <v>#N/A</v>
          </cell>
          <cell r="Z122" t="e">
            <v>#N/A</v>
          </cell>
          <cell r="AA122" t="e">
            <v>#N/A</v>
          </cell>
          <cell r="AB122" t="e">
            <v>#N/A</v>
          </cell>
          <cell r="AC122" t="e">
            <v>#N/A</v>
          </cell>
          <cell r="AD122" t="e">
            <v>#N/A</v>
          </cell>
          <cell r="AE122" t="e">
            <v>#N/A</v>
          </cell>
          <cell r="AF122" t="e">
            <v>#N/A</v>
          </cell>
          <cell r="AG122" t="e">
            <v>#N/A</v>
          </cell>
          <cell r="AH122" t="e">
            <v>#N/A</v>
          </cell>
          <cell r="AI122" t="e">
            <v>#N/A</v>
          </cell>
          <cell r="AJ122" t="e">
            <v>#N/A</v>
          </cell>
          <cell r="AK122" t="e">
            <v>#N/A</v>
          </cell>
          <cell r="AL122" t="e">
            <v>#N/A</v>
          </cell>
          <cell r="AM122" t="e">
            <v>#N/A</v>
          </cell>
          <cell r="AN122" t="e">
            <v>#N/A</v>
          </cell>
          <cell r="AO122" t="e">
            <v>#N/A</v>
          </cell>
          <cell r="AP122" t="e">
            <v>#N/A</v>
          </cell>
          <cell r="AQ122" t="e">
            <v>#N/A</v>
          </cell>
          <cell r="AR122" t="e">
            <v>#N/A</v>
          </cell>
          <cell r="AS122" t="e">
            <v>#N/A</v>
          </cell>
          <cell r="AT122" t="e">
            <v>#N/A</v>
          </cell>
          <cell r="AU122" t="e">
            <v>#N/A</v>
          </cell>
          <cell r="AV122" t="e">
            <v>#N/A</v>
          </cell>
          <cell r="AW122" t="e">
            <v>#N/A</v>
          </cell>
          <cell r="AX122" t="e">
            <v>#N/A</v>
          </cell>
          <cell r="AY122" t="e">
            <v>#N/A</v>
          </cell>
        </row>
        <row r="123">
          <cell r="A123" t="str">
            <v>Vector|||208001465|||ISSR|||SALES_EU_EX_UK|||False|||</v>
          </cell>
          <cell r="B123" t="str">
            <v>Sales - % Europe-Ex UK</v>
          </cell>
          <cell r="C123" t="str">
            <v>V_KEYWORD_ISSR_208001465_SALES_EU_EX_UK</v>
          </cell>
          <cell r="F123" t="e">
            <v>#N/A</v>
          </cell>
          <cell r="G123" t="e">
            <v>#N/A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  <cell r="L123" t="e">
            <v>#N/A</v>
          </cell>
          <cell r="M123" t="e">
            <v>#N/A</v>
          </cell>
          <cell r="N123" t="e">
            <v>#N/A</v>
          </cell>
          <cell r="O123" t="e">
            <v>#N/A</v>
          </cell>
          <cell r="P123" t="e">
            <v>#N/A</v>
          </cell>
          <cell r="Q123" t="e">
            <v>#N/A</v>
          </cell>
          <cell r="R123" t="e">
            <v>#N/A</v>
          </cell>
          <cell r="S123" t="e">
            <v>#N/A</v>
          </cell>
          <cell r="T123" t="e">
            <v>#N/A</v>
          </cell>
          <cell r="U123" t="e">
            <v>#N/A</v>
          </cell>
          <cell r="V123" t="e">
            <v>#N/A</v>
          </cell>
          <cell r="W123" t="e">
            <v>#N/A</v>
          </cell>
          <cell r="X123" t="e">
            <v>#N/A</v>
          </cell>
          <cell r="Y123" t="e">
            <v>#N/A</v>
          </cell>
          <cell r="Z123" t="e">
            <v>#N/A</v>
          </cell>
          <cell r="AA123" t="e">
            <v>#N/A</v>
          </cell>
          <cell r="AB123" t="e">
            <v>#N/A</v>
          </cell>
          <cell r="AC123" t="e">
            <v>#N/A</v>
          </cell>
          <cell r="AD123" t="e">
            <v>#N/A</v>
          </cell>
          <cell r="AE123" t="e">
            <v>#N/A</v>
          </cell>
          <cell r="AF123" t="e">
            <v>#N/A</v>
          </cell>
          <cell r="AG123" t="e">
            <v>#N/A</v>
          </cell>
          <cell r="AH123" t="e">
            <v>#N/A</v>
          </cell>
          <cell r="AI123" t="e">
            <v>#N/A</v>
          </cell>
          <cell r="AJ123" t="e">
            <v>#N/A</v>
          </cell>
          <cell r="AK123" t="e">
            <v>#N/A</v>
          </cell>
          <cell r="AL123" t="e">
            <v>#N/A</v>
          </cell>
          <cell r="AM123" t="e">
            <v>#N/A</v>
          </cell>
          <cell r="AN123" t="e">
            <v>#N/A</v>
          </cell>
          <cell r="AO123" t="e">
            <v>#N/A</v>
          </cell>
          <cell r="AP123" t="e">
            <v>#N/A</v>
          </cell>
          <cell r="AQ123" t="e">
            <v>#N/A</v>
          </cell>
          <cell r="AR123" t="e">
            <v>#N/A</v>
          </cell>
          <cell r="AS123" t="e">
            <v>#N/A</v>
          </cell>
          <cell r="AT123" t="e">
            <v>#N/A</v>
          </cell>
          <cell r="AU123" t="e">
            <v>#N/A</v>
          </cell>
          <cell r="AV123" t="e">
            <v>#N/A</v>
          </cell>
          <cell r="AW123" t="e">
            <v>#N/A</v>
          </cell>
          <cell r="AX123" t="e">
            <v>#N/A</v>
          </cell>
          <cell r="AY123" t="e">
            <v>#N/A</v>
          </cell>
        </row>
        <row r="124">
          <cell r="B124" t="str">
            <v>Sales - % Austria</v>
          </cell>
          <cell r="C124" t="str">
            <v>SALES_AUSTRIA</v>
          </cell>
          <cell r="F124" t="e">
            <v>#N/A</v>
          </cell>
          <cell r="G124" t="e">
            <v>#N/A</v>
          </cell>
          <cell r="H124" t="e">
            <v>#N/A</v>
          </cell>
          <cell r="I124" t="e">
            <v>#N/A</v>
          </cell>
          <cell r="J124" t="e">
            <v>#N/A</v>
          </cell>
          <cell r="K124" t="e">
            <v>#N/A</v>
          </cell>
          <cell r="L124" t="e">
            <v>#N/A</v>
          </cell>
          <cell r="M124" t="e">
            <v>#N/A</v>
          </cell>
          <cell r="N124" t="e">
            <v>#N/A</v>
          </cell>
          <cell r="O124" t="e">
            <v>#N/A</v>
          </cell>
          <cell r="P124" t="e">
            <v>#N/A</v>
          </cell>
          <cell r="Q124" t="e">
            <v>#N/A</v>
          </cell>
          <cell r="R124" t="e">
            <v>#N/A</v>
          </cell>
          <cell r="S124" t="e">
            <v>#N/A</v>
          </cell>
          <cell r="T124" t="e">
            <v>#N/A</v>
          </cell>
          <cell r="U124" t="e">
            <v>#N/A</v>
          </cell>
          <cell r="V124" t="e">
            <v>#N/A</v>
          </cell>
          <cell r="W124" t="e">
            <v>#N/A</v>
          </cell>
          <cell r="X124" t="e">
            <v>#N/A</v>
          </cell>
          <cell r="Y124" t="e">
            <v>#N/A</v>
          </cell>
          <cell r="Z124" t="e">
            <v>#N/A</v>
          </cell>
          <cell r="AA124" t="e">
            <v>#N/A</v>
          </cell>
          <cell r="AB124" t="e">
            <v>#N/A</v>
          </cell>
          <cell r="AC124" t="e">
            <v>#N/A</v>
          </cell>
          <cell r="AD124" t="e">
            <v>#N/A</v>
          </cell>
          <cell r="AE124" t="e">
            <v>#N/A</v>
          </cell>
          <cell r="AF124" t="e">
            <v>#N/A</v>
          </cell>
          <cell r="AG124" t="e">
            <v>#N/A</v>
          </cell>
          <cell r="AH124" t="e">
            <v>#N/A</v>
          </cell>
          <cell r="AI124" t="e">
            <v>#N/A</v>
          </cell>
          <cell r="AJ124" t="e">
            <v>#N/A</v>
          </cell>
          <cell r="AK124" t="e">
            <v>#N/A</v>
          </cell>
          <cell r="AL124" t="e">
            <v>#N/A</v>
          </cell>
          <cell r="AM124" t="e">
            <v>#N/A</v>
          </cell>
          <cell r="AN124" t="e">
            <v>#N/A</v>
          </cell>
          <cell r="AO124" t="e">
            <v>#N/A</v>
          </cell>
          <cell r="AP124" t="e">
            <v>#N/A</v>
          </cell>
          <cell r="AQ124" t="e">
            <v>#N/A</v>
          </cell>
          <cell r="AR124" t="e">
            <v>#N/A</v>
          </cell>
          <cell r="AS124" t="e">
            <v>#N/A</v>
          </cell>
          <cell r="AT124" t="e">
            <v>#N/A</v>
          </cell>
          <cell r="AU124" t="e">
            <v>#N/A</v>
          </cell>
          <cell r="AV124" t="e">
            <v>#N/A</v>
          </cell>
          <cell r="AW124" t="e">
            <v>#N/A</v>
          </cell>
          <cell r="AX124" t="e">
            <v>#N/A</v>
          </cell>
          <cell r="AY124" t="e">
            <v>#N/A</v>
          </cell>
        </row>
        <row r="125">
          <cell r="B125" t="str">
            <v>Sales - % Belgium</v>
          </cell>
          <cell r="C125" t="str">
            <v>SALES_BEL</v>
          </cell>
          <cell r="F125" t="e">
            <v>#N/A</v>
          </cell>
          <cell r="G125" t="e">
            <v>#N/A</v>
          </cell>
          <cell r="H125" t="e">
            <v>#N/A</v>
          </cell>
          <cell r="I125" t="e">
            <v>#N/A</v>
          </cell>
          <cell r="J125" t="e">
            <v>#N/A</v>
          </cell>
          <cell r="K125" t="e">
            <v>#N/A</v>
          </cell>
          <cell r="L125" t="e">
            <v>#N/A</v>
          </cell>
          <cell r="M125" t="e">
            <v>#N/A</v>
          </cell>
          <cell r="N125" t="e">
            <v>#N/A</v>
          </cell>
          <cell r="O125" t="e">
            <v>#N/A</v>
          </cell>
          <cell r="P125" t="e">
            <v>#N/A</v>
          </cell>
          <cell r="Q125" t="e">
            <v>#N/A</v>
          </cell>
          <cell r="R125" t="e">
            <v>#N/A</v>
          </cell>
          <cell r="S125" t="e">
            <v>#N/A</v>
          </cell>
          <cell r="T125" t="e">
            <v>#N/A</v>
          </cell>
          <cell r="U125" t="e">
            <v>#N/A</v>
          </cell>
          <cell r="V125" t="e">
            <v>#N/A</v>
          </cell>
          <cell r="W125" t="e">
            <v>#N/A</v>
          </cell>
          <cell r="X125" t="e">
            <v>#N/A</v>
          </cell>
          <cell r="Y125" t="e">
            <v>#N/A</v>
          </cell>
          <cell r="Z125" t="e">
            <v>#N/A</v>
          </cell>
          <cell r="AA125" t="e">
            <v>#N/A</v>
          </cell>
          <cell r="AB125" t="e">
            <v>#N/A</v>
          </cell>
          <cell r="AC125" t="e">
            <v>#N/A</v>
          </cell>
          <cell r="AD125" t="e">
            <v>#N/A</v>
          </cell>
          <cell r="AE125" t="e">
            <v>#N/A</v>
          </cell>
          <cell r="AF125" t="e">
            <v>#N/A</v>
          </cell>
          <cell r="AG125" t="e">
            <v>#N/A</v>
          </cell>
          <cell r="AH125" t="e">
            <v>#N/A</v>
          </cell>
          <cell r="AI125" t="e">
            <v>#N/A</v>
          </cell>
          <cell r="AJ125" t="e">
            <v>#N/A</v>
          </cell>
          <cell r="AK125" t="e">
            <v>#N/A</v>
          </cell>
          <cell r="AL125" t="e">
            <v>#N/A</v>
          </cell>
          <cell r="AM125" t="e">
            <v>#N/A</v>
          </cell>
          <cell r="AN125" t="e">
            <v>#N/A</v>
          </cell>
          <cell r="AO125" t="e">
            <v>#N/A</v>
          </cell>
          <cell r="AP125" t="e">
            <v>#N/A</v>
          </cell>
          <cell r="AQ125" t="e">
            <v>#N/A</v>
          </cell>
          <cell r="AR125" t="e">
            <v>#N/A</v>
          </cell>
          <cell r="AS125" t="e">
            <v>#N/A</v>
          </cell>
          <cell r="AT125" t="e">
            <v>#N/A</v>
          </cell>
          <cell r="AU125" t="e">
            <v>#N/A</v>
          </cell>
          <cell r="AV125" t="e">
            <v>#N/A</v>
          </cell>
          <cell r="AW125" t="e">
            <v>#N/A</v>
          </cell>
          <cell r="AX125" t="e">
            <v>#N/A</v>
          </cell>
          <cell r="AY125" t="e">
            <v>#N/A</v>
          </cell>
        </row>
        <row r="126">
          <cell r="B126" t="str">
            <v>Sales - % Denmark</v>
          </cell>
          <cell r="C126" t="str">
            <v>SALES_DEN</v>
          </cell>
          <cell r="F126" t="e">
            <v>#N/A</v>
          </cell>
          <cell r="G126" t="e">
            <v>#N/A</v>
          </cell>
          <cell r="H126" t="e">
            <v>#N/A</v>
          </cell>
          <cell r="I126" t="e">
            <v>#N/A</v>
          </cell>
          <cell r="J126" t="e">
            <v>#N/A</v>
          </cell>
          <cell r="K126" t="e">
            <v>#N/A</v>
          </cell>
          <cell r="L126" t="e">
            <v>#N/A</v>
          </cell>
          <cell r="M126" t="e">
            <v>#N/A</v>
          </cell>
          <cell r="N126" t="e">
            <v>#N/A</v>
          </cell>
          <cell r="O126" t="e">
            <v>#N/A</v>
          </cell>
          <cell r="P126" t="e">
            <v>#N/A</v>
          </cell>
          <cell r="Q126" t="e">
            <v>#N/A</v>
          </cell>
          <cell r="R126" t="e">
            <v>#N/A</v>
          </cell>
          <cell r="S126" t="e">
            <v>#N/A</v>
          </cell>
          <cell r="T126" t="e">
            <v>#N/A</v>
          </cell>
          <cell r="U126" t="e">
            <v>#N/A</v>
          </cell>
          <cell r="V126" t="e">
            <v>#N/A</v>
          </cell>
          <cell r="W126" t="e">
            <v>#N/A</v>
          </cell>
          <cell r="X126" t="e">
            <v>#N/A</v>
          </cell>
          <cell r="Y126" t="e">
            <v>#N/A</v>
          </cell>
          <cell r="Z126" t="e">
            <v>#N/A</v>
          </cell>
          <cell r="AA126" t="e">
            <v>#N/A</v>
          </cell>
          <cell r="AB126" t="e">
            <v>#N/A</v>
          </cell>
          <cell r="AC126" t="e">
            <v>#N/A</v>
          </cell>
          <cell r="AD126" t="e">
            <v>#N/A</v>
          </cell>
          <cell r="AE126" t="e">
            <v>#N/A</v>
          </cell>
          <cell r="AF126" t="e">
            <v>#N/A</v>
          </cell>
          <cell r="AG126" t="e">
            <v>#N/A</v>
          </cell>
          <cell r="AH126" t="e">
            <v>#N/A</v>
          </cell>
          <cell r="AI126" t="e">
            <v>#N/A</v>
          </cell>
          <cell r="AJ126" t="e">
            <v>#N/A</v>
          </cell>
          <cell r="AK126" t="e">
            <v>#N/A</v>
          </cell>
          <cell r="AL126" t="e">
            <v>#N/A</v>
          </cell>
          <cell r="AM126" t="e">
            <v>#N/A</v>
          </cell>
          <cell r="AN126" t="e">
            <v>#N/A</v>
          </cell>
          <cell r="AO126" t="e">
            <v>#N/A</v>
          </cell>
          <cell r="AP126" t="e">
            <v>#N/A</v>
          </cell>
          <cell r="AQ126" t="e">
            <v>#N/A</v>
          </cell>
          <cell r="AR126" t="e">
            <v>#N/A</v>
          </cell>
          <cell r="AS126" t="e">
            <v>#N/A</v>
          </cell>
          <cell r="AT126" t="e">
            <v>#N/A</v>
          </cell>
          <cell r="AU126" t="e">
            <v>#N/A</v>
          </cell>
          <cell r="AV126" t="e">
            <v>#N/A</v>
          </cell>
          <cell r="AW126" t="e">
            <v>#N/A</v>
          </cell>
          <cell r="AX126" t="e">
            <v>#N/A</v>
          </cell>
          <cell r="AY126" t="e">
            <v>#N/A</v>
          </cell>
        </row>
        <row r="127">
          <cell r="B127" t="str">
            <v>Sales - % Finland</v>
          </cell>
          <cell r="C127" t="str">
            <v>SALES_FIN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  <cell r="J127" t="e">
            <v>#N/A</v>
          </cell>
          <cell r="K127" t="e">
            <v>#N/A</v>
          </cell>
          <cell r="L127" t="e">
            <v>#N/A</v>
          </cell>
          <cell r="M127" t="e">
            <v>#N/A</v>
          </cell>
          <cell r="N127" t="e">
            <v>#N/A</v>
          </cell>
          <cell r="O127" t="e">
            <v>#N/A</v>
          </cell>
          <cell r="P127" t="e">
            <v>#N/A</v>
          </cell>
          <cell r="Q127" t="e">
            <v>#N/A</v>
          </cell>
          <cell r="R127" t="e">
            <v>#N/A</v>
          </cell>
          <cell r="S127" t="e">
            <v>#N/A</v>
          </cell>
          <cell r="T127" t="e">
            <v>#N/A</v>
          </cell>
          <cell r="U127" t="e">
            <v>#N/A</v>
          </cell>
          <cell r="V127" t="e">
            <v>#N/A</v>
          </cell>
          <cell r="W127" t="e">
            <v>#N/A</v>
          </cell>
          <cell r="X127" t="e">
            <v>#N/A</v>
          </cell>
          <cell r="Y127" t="e">
            <v>#N/A</v>
          </cell>
          <cell r="Z127" t="e">
            <v>#N/A</v>
          </cell>
          <cell r="AA127" t="e">
            <v>#N/A</v>
          </cell>
          <cell r="AB127" t="e">
            <v>#N/A</v>
          </cell>
          <cell r="AC127" t="e">
            <v>#N/A</v>
          </cell>
          <cell r="AD127" t="e">
            <v>#N/A</v>
          </cell>
          <cell r="AE127" t="e">
            <v>#N/A</v>
          </cell>
          <cell r="AF127" t="e">
            <v>#N/A</v>
          </cell>
          <cell r="AG127" t="e">
            <v>#N/A</v>
          </cell>
          <cell r="AH127" t="e">
            <v>#N/A</v>
          </cell>
          <cell r="AI127" t="e">
            <v>#N/A</v>
          </cell>
          <cell r="AJ127" t="e">
            <v>#N/A</v>
          </cell>
          <cell r="AK127" t="e">
            <v>#N/A</v>
          </cell>
          <cell r="AL127" t="e">
            <v>#N/A</v>
          </cell>
          <cell r="AM127" t="e">
            <v>#N/A</v>
          </cell>
          <cell r="AN127" t="e">
            <v>#N/A</v>
          </cell>
          <cell r="AO127" t="e">
            <v>#N/A</v>
          </cell>
          <cell r="AP127" t="e">
            <v>#N/A</v>
          </cell>
          <cell r="AQ127" t="e">
            <v>#N/A</v>
          </cell>
          <cell r="AR127" t="e">
            <v>#N/A</v>
          </cell>
          <cell r="AS127" t="e">
            <v>#N/A</v>
          </cell>
          <cell r="AT127" t="e">
            <v>#N/A</v>
          </cell>
          <cell r="AU127" t="e">
            <v>#N/A</v>
          </cell>
          <cell r="AV127" t="e">
            <v>#N/A</v>
          </cell>
          <cell r="AW127" t="e">
            <v>#N/A</v>
          </cell>
          <cell r="AX127" t="e">
            <v>#N/A</v>
          </cell>
          <cell r="AY127" t="e">
            <v>#N/A</v>
          </cell>
        </row>
        <row r="128">
          <cell r="B128" t="str">
            <v>Sales - % France</v>
          </cell>
          <cell r="C128" t="str">
            <v>SALES_FRA</v>
          </cell>
          <cell r="F128" t="e">
            <v>#N/A</v>
          </cell>
          <cell r="G128" t="e">
            <v>#N/A</v>
          </cell>
          <cell r="H128" t="e">
            <v>#N/A</v>
          </cell>
          <cell r="I128" t="e">
            <v>#N/A</v>
          </cell>
          <cell r="J128" t="e">
            <v>#N/A</v>
          </cell>
          <cell r="K128" t="e">
            <v>#N/A</v>
          </cell>
          <cell r="L128" t="e">
            <v>#N/A</v>
          </cell>
          <cell r="M128" t="e">
            <v>#N/A</v>
          </cell>
          <cell r="N128" t="e">
            <v>#N/A</v>
          </cell>
          <cell r="O128" t="e">
            <v>#N/A</v>
          </cell>
          <cell r="P128" t="e">
            <v>#N/A</v>
          </cell>
          <cell r="Q128" t="e">
            <v>#N/A</v>
          </cell>
          <cell r="R128" t="e">
            <v>#N/A</v>
          </cell>
          <cell r="S128" t="e">
            <v>#N/A</v>
          </cell>
          <cell r="T128" t="e">
            <v>#N/A</v>
          </cell>
          <cell r="U128" t="e">
            <v>#N/A</v>
          </cell>
          <cell r="V128" t="e">
            <v>#N/A</v>
          </cell>
          <cell r="W128" t="e">
            <v>#N/A</v>
          </cell>
          <cell r="X128" t="e">
            <v>#N/A</v>
          </cell>
          <cell r="Y128" t="e">
            <v>#N/A</v>
          </cell>
          <cell r="Z128" t="e">
            <v>#N/A</v>
          </cell>
          <cell r="AA128" t="e">
            <v>#N/A</v>
          </cell>
          <cell r="AB128" t="e">
            <v>#N/A</v>
          </cell>
          <cell r="AC128" t="e">
            <v>#N/A</v>
          </cell>
          <cell r="AD128" t="e">
            <v>#N/A</v>
          </cell>
          <cell r="AE128" t="e">
            <v>#N/A</v>
          </cell>
          <cell r="AF128" t="e">
            <v>#N/A</v>
          </cell>
          <cell r="AG128" t="e">
            <v>#N/A</v>
          </cell>
          <cell r="AH128" t="e">
            <v>#N/A</v>
          </cell>
          <cell r="AI128" t="e">
            <v>#N/A</v>
          </cell>
          <cell r="AJ128" t="e">
            <v>#N/A</v>
          </cell>
          <cell r="AK128" t="e">
            <v>#N/A</v>
          </cell>
          <cell r="AL128" t="e">
            <v>#N/A</v>
          </cell>
          <cell r="AM128" t="e">
            <v>#N/A</v>
          </cell>
          <cell r="AN128" t="e">
            <v>#N/A</v>
          </cell>
          <cell r="AO128" t="e">
            <v>#N/A</v>
          </cell>
          <cell r="AP128" t="e">
            <v>#N/A</v>
          </cell>
          <cell r="AQ128" t="e">
            <v>#N/A</v>
          </cell>
          <cell r="AR128" t="e">
            <v>#N/A</v>
          </cell>
          <cell r="AS128" t="e">
            <v>#N/A</v>
          </cell>
          <cell r="AT128" t="e">
            <v>#N/A</v>
          </cell>
          <cell r="AU128" t="e">
            <v>#N/A</v>
          </cell>
          <cell r="AV128" t="e">
            <v>#N/A</v>
          </cell>
          <cell r="AW128" t="e">
            <v>#N/A</v>
          </cell>
          <cell r="AX128" t="e">
            <v>#N/A</v>
          </cell>
          <cell r="AY128" t="e">
            <v>#N/A</v>
          </cell>
        </row>
        <row r="129">
          <cell r="B129" t="str">
            <v>Sales - % Germany</v>
          </cell>
          <cell r="C129" t="str">
            <v>SALES_GER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  <cell r="L129" t="e">
            <v>#N/A</v>
          </cell>
          <cell r="M129" t="e">
            <v>#N/A</v>
          </cell>
          <cell r="N129" t="e">
            <v>#N/A</v>
          </cell>
          <cell r="O129" t="e">
            <v>#N/A</v>
          </cell>
          <cell r="P129" t="e">
            <v>#N/A</v>
          </cell>
          <cell r="Q129" t="e">
            <v>#N/A</v>
          </cell>
          <cell r="R129" t="e">
            <v>#N/A</v>
          </cell>
          <cell r="S129" t="e">
            <v>#N/A</v>
          </cell>
          <cell r="T129" t="e">
            <v>#N/A</v>
          </cell>
          <cell r="U129" t="e">
            <v>#N/A</v>
          </cell>
          <cell r="V129" t="e">
            <v>#N/A</v>
          </cell>
          <cell r="W129" t="e">
            <v>#N/A</v>
          </cell>
          <cell r="X129" t="e">
            <v>#N/A</v>
          </cell>
          <cell r="Y129" t="e">
            <v>#N/A</v>
          </cell>
          <cell r="Z129" t="e">
            <v>#N/A</v>
          </cell>
          <cell r="AA129" t="e">
            <v>#N/A</v>
          </cell>
          <cell r="AB129" t="e">
            <v>#N/A</v>
          </cell>
          <cell r="AC129" t="e">
            <v>#N/A</v>
          </cell>
          <cell r="AD129" t="e">
            <v>#N/A</v>
          </cell>
          <cell r="AE129" t="e">
            <v>#N/A</v>
          </cell>
          <cell r="AF129" t="e">
            <v>#N/A</v>
          </cell>
          <cell r="AG129" t="e">
            <v>#N/A</v>
          </cell>
          <cell r="AH129" t="e">
            <v>#N/A</v>
          </cell>
          <cell r="AI129" t="e">
            <v>#N/A</v>
          </cell>
          <cell r="AJ129" t="e">
            <v>#N/A</v>
          </cell>
          <cell r="AK129" t="e">
            <v>#N/A</v>
          </cell>
          <cell r="AL129" t="e">
            <v>#N/A</v>
          </cell>
          <cell r="AM129" t="e">
            <v>#N/A</v>
          </cell>
          <cell r="AN129" t="e">
            <v>#N/A</v>
          </cell>
          <cell r="AO129" t="e">
            <v>#N/A</v>
          </cell>
          <cell r="AP129" t="e">
            <v>#N/A</v>
          </cell>
          <cell r="AQ129" t="e">
            <v>#N/A</v>
          </cell>
          <cell r="AR129" t="e">
            <v>#N/A</v>
          </cell>
          <cell r="AS129" t="e">
            <v>#N/A</v>
          </cell>
          <cell r="AT129" t="e">
            <v>#N/A</v>
          </cell>
          <cell r="AU129" t="e">
            <v>#N/A</v>
          </cell>
          <cell r="AV129" t="e">
            <v>#N/A</v>
          </cell>
          <cell r="AW129" t="e">
            <v>#N/A</v>
          </cell>
          <cell r="AX129" t="e">
            <v>#N/A</v>
          </cell>
          <cell r="AY129" t="e">
            <v>#N/A</v>
          </cell>
        </row>
        <row r="130">
          <cell r="B130" t="str">
            <v>Sales - % Greece</v>
          </cell>
          <cell r="C130" t="str">
            <v>SALES_GRE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  <cell r="J130" t="e">
            <v>#N/A</v>
          </cell>
          <cell r="K130" t="e">
            <v>#N/A</v>
          </cell>
          <cell r="L130" t="e">
            <v>#N/A</v>
          </cell>
          <cell r="M130" t="e">
            <v>#N/A</v>
          </cell>
          <cell r="N130" t="e">
            <v>#N/A</v>
          </cell>
          <cell r="O130" t="e">
            <v>#N/A</v>
          </cell>
          <cell r="P130" t="e">
            <v>#N/A</v>
          </cell>
          <cell r="Q130" t="e">
            <v>#N/A</v>
          </cell>
          <cell r="R130" t="e">
            <v>#N/A</v>
          </cell>
          <cell r="S130" t="e">
            <v>#N/A</v>
          </cell>
          <cell r="T130" t="e">
            <v>#N/A</v>
          </cell>
          <cell r="U130" t="e">
            <v>#N/A</v>
          </cell>
          <cell r="V130" t="e">
            <v>#N/A</v>
          </cell>
          <cell r="W130" t="e">
            <v>#N/A</v>
          </cell>
          <cell r="X130" t="e">
            <v>#N/A</v>
          </cell>
          <cell r="Y130" t="e">
            <v>#N/A</v>
          </cell>
          <cell r="Z130" t="e">
            <v>#N/A</v>
          </cell>
          <cell r="AA130" t="e">
            <v>#N/A</v>
          </cell>
          <cell r="AB130" t="e">
            <v>#N/A</v>
          </cell>
          <cell r="AC130" t="e">
            <v>#N/A</v>
          </cell>
          <cell r="AD130" t="e">
            <v>#N/A</v>
          </cell>
          <cell r="AE130" t="e">
            <v>#N/A</v>
          </cell>
          <cell r="AF130" t="e">
            <v>#N/A</v>
          </cell>
          <cell r="AG130" t="e">
            <v>#N/A</v>
          </cell>
          <cell r="AH130" t="e">
            <v>#N/A</v>
          </cell>
          <cell r="AI130" t="e">
            <v>#N/A</v>
          </cell>
          <cell r="AJ130" t="e">
            <v>#N/A</v>
          </cell>
          <cell r="AK130" t="e">
            <v>#N/A</v>
          </cell>
          <cell r="AL130" t="e">
            <v>#N/A</v>
          </cell>
          <cell r="AM130" t="e">
            <v>#N/A</v>
          </cell>
          <cell r="AN130" t="e">
            <v>#N/A</v>
          </cell>
          <cell r="AO130" t="e">
            <v>#N/A</v>
          </cell>
          <cell r="AP130" t="e">
            <v>#N/A</v>
          </cell>
          <cell r="AQ130" t="e">
            <v>#N/A</v>
          </cell>
          <cell r="AR130" t="e">
            <v>#N/A</v>
          </cell>
          <cell r="AS130" t="e">
            <v>#N/A</v>
          </cell>
          <cell r="AT130" t="e">
            <v>#N/A</v>
          </cell>
          <cell r="AU130" t="e">
            <v>#N/A</v>
          </cell>
          <cell r="AV130" t="e">
            <v>#N/A</v>
          </cell>
          <cell r="AW130" t="e">
            <v>#N/A</v>
          </cell>
          <cell r="AX130" t="e">
            <v>#N/A</v>
          </cell>
          <cell r="AY130" t="e">
            <v>#N/A</v>
          </cell>
        </row>
        <row r="131">
          <cell r="B131" t="str">
            <v>Sales - % Iceland</v>
          </cell>
          <cell r="C131" t="str">
            <v>SALES_ICE</v>
          </cell>
          <cell r="F131" t="e">
            <v>#N/A</v>
          </cell>
          <cell r="G131" t="e">
            <v>#N/A</v>
          </cell>
          <cell r="H131" t="e">
            <v>#N/A</v>
          </cell>
          <cell r="I131" t="e">
            <v>#N/A</v>
          </cell>
          <cell r="J131" t="e">
            <v>#N/A</v>
          </cell>
          <cell r="K131" t="e">
            <v>#N/A</v>
          </cell>
          <cell r="L131" t="e">
            <v>#N/A</v>
          </cell>
          <cell r="M131" t="e">
            <v>#N/A</v>
          </cell>
          <cell r="N131" t="e">
            <v>#N/A</v>
          </cell>
          <cell r="O131" t="e">
            <v>#N/A</v>
          </cell>
          <cell r="P131" t="e">
            <v>#N/A</v>
          </cell>
          <cell r="Q131" t="e">
            <v>#N/A</v>
          </cell>
          <cell r="R131" t="e">
            <v>#N/A</v>
          </cell>
          <cell r="S131" t="e">
            <v>#N/A</v>
          </cell>
          <cell r="T131" t="e">
            <v>#N/A</v>
          </cell>
          <cell r="U131" t="e">
            <v>#N/A</v>
          </cell>
          <cell r="V131" t="e">
            <v>#N/A</v>
          </cell>
          <cell r="W131" t="e">
            <v>#N/A</v>
          </cell>
          <cell r="X131" t="e">
            <v>#N/A</v>
          </cell>
          <cell r="Y131" t="e">
            <v>#N/A</v>
          </cell>
          <cell r="Z131" t="e">
            <v>#N/A</v>
          </cell>
          <cell r="AA131" t="e">
            <v>#N/A</v>
          </cell>
          <cell r="AB131" t="e">
            <v>#N/A</v>
          </cell>
          <cell r="AC131" t="e">
            <v>#N/A</v>
          </cell>
          <cell r="AD131" t="e">
            <v>#N/A</v>
          </cell>
          <cell r="AE131" t="e">
            <v>#N/A</v>
          </cell>
          <cell r="AF131" t="e">
            <v>#N/A</v>
          </cell>
          <cell r="AG131" t="e">
            <v>#N/A</v>
          </cell>
          <cell r="AH131" t="e">
            <v>#N/A</v>
          </cell>
          <cell r="AI131" t="e">
            <v>#N/A</v>
          </cell>
          <cell r="AJ131" t="e">
            <v>#N/A</v>
          </cell>
          <cell r="AK131" t="e">
            <v>#N/A</v>
          </cell>
          <cell r="AL131" t="e">
            <v>#N/A</v>
          </cell>
          <cell r="AM131" t="e">
            <v>#N/A</v>
          </cell>
          <cell r="AN131" t="e">
            <v>#N/A</v>
          </cell>
          <cell r="AO131" t="e">
            <v>#N/A</v>
          </cell>
          <cell r="AP131" t="e">
            <v>#N/A</v>
          </cell>
          <cell r="AQ131" t="e">
            <v>#N/A</v>
          </cell>
          <cell r="AR131" t="e">
            <v>#N/A</v>
          </cell>
          <cell r="AS131" t="e">
            <v>#N/A</v>
          </cell>
          <cell r="AT131" t="e">
            <v>#N/A</v>
          </cell>
          <cell r="AU131" t="e">
            <v>#N/A</v>
          </cell>
          <cell r="AV131" t="e">
            <v>#N/A</v>
          </cell>
          <cell r="AW131" t="e">
            <v>#N/A</v>
          </cell>
          <cell r="AX131" t="e">
            <v>#N/A</v>
          </cell>
          <cell r="AY131" t="e">
            <v>#N/A</v>
          </cell>
        </row>
        <row r="132">
          <cell r="B132" t="str">
            <v>Sales - % Ireland</v>
          </cell>
          <cell r="C132" t="str">
            <v>SALES_IRE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  <cell r="L132" t="e">
            <v>#N/A</v>
          </cell>
          <cell r="M132" t="e">
            <v>#N/A</v>
          </cell>
          <cell r="N132" t="e">
            <v>#N/A</v>
          </cell>
          <cell r="O132" t="e">
            <v>#N/A</v>
          </cell>
          <cell r="P132" t="e">
            <v>#N/A</v>
          </cell>
          <cell r="Q132" t="e">
            <v>#N/A</v>
          </cell>
          <cell r="R132" t="e">
            <v>#N/A</v>
          </cell>
          <cell r="S132" t="e">
            <v>#N/A</v>
          </cell>
          <cell r="T132" t="e">
            <v>#N/A</v>
          </cell>
          <cell r="U132" t="e">
            <v>#N/A</v>
          </cell>
          <cell r="V132" t="e">
            <v>#N/A</v>
          </cell>
          <cell r="W132" t="e">
            <v>#N/A</v>
          </cell>
          <cell r="X132" t="e">
            <v>#N/A</v>
          </cell>
          <cell r="Y132" t="e">
            <v>#N/A</v>
          </cell>
          <cell r="Z132" t="e">
            <v>#N/A</v>
          </cell>
          <cell r="AA132" t="e">
            <v>#N/A</v>
          </cell>
          <cell r="AB132" t="e">
            <v>#N/A</v>
          </cell>
          <cell r="AC132" t="e">
            <v>#N/A</v>
          </cell>
          <cell r="AD132" t="e">
            <v>#N/A</v>
          </cell>
          <cell r="AE132" t="e">
            <v>#N/A</v>
          </cell>
          <cell r="AF132" t="e">
            <v>#N/A</v>
          </cell>
          <cell r="AG132" t="e">
            <v>#N/A</v>
          </cell>
          <cell r="AH132" t="e">
            <v>#N/A</v>
          </cell>
          <cell r="AI132" t="e">
            <v>#N/A</v>
          </cell>
          <cell r="AJ132" t="e">
            <v>#N/A</v>
          </cell>
          <cell r="AK132" t="e">
            <v>#N/A</v>
          </cell>
          <cell r="AL132" t="e">
            <v>#N/A</v>
          </cell>
          <cell r="AM132" t="e">
            <v>#N/A</v>
          </cell>
          <cell r="AN132" t="e">
            <v>#N/A</v>
          </cell>
          <cell r="AO132" t="e">
            <v>#N/A</v>
          </cell>
          <cell r="AP132" t="e">
            <v>#N/A</v>
          </cell>
          <cell r="AQ132" t="e">
            <v>#N/A</v>
          </cell>
          <cell r="AR132" t="e">
            <v>#N/A</v>
          </cell>
          <cell r="AS132" t="e">
            <v>#N/A</v>
          </cell>
          <cell r="AT132" t="e">
            <v>#N/A</v>
          </cell>
          <cell r="AU132" t="e">
            <v>#N/A</v>
          </cell>
          <cell r="AV132" t="e">
            <v>#N/A</v>
          </cell>
          <cell r="AW132" t="e">
            <v>#N/A</v>
          </cell>
          <cell r="AX132" t="e">
            <v>#N/A</v>
          </cell>
          <cell r="AY132" t="e">
            <v>#N/A</v>
          </cell>
        </row>
        <row r="133">
          <cell r="B133" t="str">
            <v>Sales - % Italy</v>
          </cell>
          <cell r="C133" t="str">
            <v>SALES_ITA</v>
          </cell>
          <cell r="F133" t="e">
            <v>#N/A</v>
          </cell>
          <cell r="G133" t="e">
            <v>#N/A</v>
          </cell>
          <cell r="H133" t="e">
            <v>#N/A</v>
          </cell>
          <cell r="I133" t="e">
            <v>#N/A</v>
          </cell>
          <cell r="J133" t="e">
            <v>#N/A</v>
          </cell>
          <cell r="K133" t="e">
            <v>#N/A</v>
          </cell>
          <cell r="L133" t="e">
            <v>#N/A</v>
          </cell>
          <cell r="M133" t="e">
            <v>#N/A</v>
          </cell>
          <cell r="N133" t="e">
            <v>#N/A</v>
          </cell>
          <cell r="O133" t="e">
            <v>#N/A</v>
          </cell>
          <cell r="P133" t="e">
            <v>#N/A</v>
          </cell>
          <cell r="Q133" t="e">
            <v>#N/A</v>
          </cell>
          <cell r="R133" t="e">
            <v>#N/A</v>
          </cell>
          <cell r="S133" t="e">
            <v>#N/A</v>
          </cell>
          <cell r="T133" t="e">
            <v>#N/A</v>
          </cell>
          <cell r="U133" t="e">
            <v>#N/A</v>
          </cell>
          <cell r="V133" t="e">
            <v>#N/A</v>
          </cell>
          <cell r="W133" t="e">
            <v>#N/A</v>
          </cell>
          <cell r="X133" t="e">
            <v>#N/A</v>
          </cell>
          <cell r="Y133" t="e">
            <v>#N/A</v>
          </cell>
          <cell r="Z133" t="e">
            <v>#N/A</v>
          </cell>
          <cell r="AA133" t="e">
            <v>#N/A</v>
          </cell>
          <cell r="AB133" t="e">
            <v>#N/A</v>
          </cell>
          <cell r="AC133" t="e">
            <v>#N/A</v>
          </cell>
          <cell r="AD133" t="e">
            <v>#N/A</v>
          </cell>
          <cell r="AE133" t="e">
            <v>#N/A</v>
          </cell>
          <cell r="AF133" t="e">
            <v>#N/A</v>
          </cell>
          <cell r="AG133" t="e">
            <v>#N/A</v>
          </cell>
          <cell r="AH133" t="e">
            <v>#N/A</v>
          </cell>
          <cell r="AI133" t="e">
            <v>#N/A</v>
          </cell>
          <cell r="AJ133" t="e">
            <v>#N/A</v>
          </cell>
          <cell r="AK133" t="e">
            <v>#N/A</v>
          </cell>
          <cell r="AL133" t="e">
            <v>#N/A</v>
          </cell>
          <cell r="AM133" t="e">
            <v>#N/A</v>
          </cell>
          <cell r="AN133" t="e">
            <v>#N/A</v>
          </cell>
          <cell r="AO133" t="e">
            <v>#N/A</v>
          </cell>
          <cell r="AP133" t="e">
            <v>#N/A</v>
          </cell>
          <cell r="AQ133" t="e">
            <v>#N/A</v>
          </cell>
          <cell r="AR133" t="e">
            <v>#N/A</v>
          </cell>
          <cell r="AS133" t="e">
            <v>#N/A</v>
          </cell>
          <cell r="AT133" t="e">
            <v>#N/A</v>
          </cell>
          <cell r="AU133" t="e">
            <v>#N/A</v>
          </cell>
          <cell r="AV133" t="e">
            <v>#N/A</v>
          </cell>
          <cell r="AW133" t="e">
            <v>#N/A</v>
          </cell>
          <cell r="AX133" t="e">
            <v>#N/A</v>
          </cell>
          <cell r="AY133" t="e">
            <v>#N/A</v>
          </cell>
        </row>
        <row r="134">
          <cell r="B134" t="str">
            <v>Sales - % Netherlands</v>
          </cell>
          <cell r="C134" t="str">
            <v>SALES_NETH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  <cell r="L134" t="e">
            <v>#N/A</v>
          </cell>
          <cell r="M134" t="e">
            <v>#N/A</v>
          </cell>
          <cell r="N134" t="e">
            <v>#N/A</v>
          </cell>
          <cell r="O134" t="e">
            <v>#N/A</v>
          </cell>
          <cell r="P134" t="e">
            <v>#N/A</v>
          </cell>
          <cell r="Q134" t="e">
            <v>#N/A</v>
          </cell>
          <cell r="R134" t="e">
            <v>#N/A</v>
          </cell>
          <cell r="S134" t="e">
            <v>#N/A</v>
          </cell>
          <cell r="T134" t="e">
            <v>#N/A</v>
          </cell>
          <cell r="U134" t="e">
            <v>#N/A</v>
          </cell>
          <cell r="V134" t="e">
            <v>#N/A</v>
          </cell>
          <cell r="W134" t="e">
            <v>#N/A</v>
          </cell>
          <cell r="X134" t="e">
            <v>#N/A</v>
          </cell>
          <cell r="Y134" t="e">
            <v>#N/A</v>
          </cell>
          <cell r="Z134" t="e">
            <v>#N/A</v>
          </cell>
          <cell r="AA134" t="e">
            <v>#N/A</v>
          </cell>
          <cell r="AB134" t="e">
            <v>#N/A</v>
          </cell>
          <cell r="AC134" t="e">
            <v>#N/A</v>
          </cell>
          <cell r="AD134" t="e">
            <v>#N/A</v>
          </cell>
          <cell r="AE134" t="e">
            <v>#N/A</v>
          </cell>
          <cell r="AF134" t="e">
            <v>#N/A</v>
          </cell>
          <cell r="AG134" t="e">
            <v>#N/A</v>
          </cell>
          <cell r="AH134" t="e">
            <v>#N/A</v>
          </cell>
          <cell r="AI134" t="e">
            <v>#N/A</v>
          </cell>
          <cell r="AJ134" t="e">
            <v>#N/A</v>
          </cell>
          <cell r="AK134" t="e">
            <v>#N/A</v>
          </cell>
          <cell r="AL134" t="e">
            <v>#N/A</v>
          </cell>
          <cell r="AM134" t="e">
            <v>#N/A</v>
          </cell>
          <cell r="AN134" t="e">
            <v>#N/A</v>
          </cell>
          <cell r="AO134" t="e">
            <v>#N/A</v>
          </cell>
          <cell r="AP134" t="e">
            <v>#N/A</v>
          </cell>
          <cell r="AQ134" t="e">
            <v>#N/A</v>
          </cell>
          <cell r="AR134" t="e">
            <v>#N/A</v>
          </cell>
          <cell r="AS134" t="e">
            <v>#N/A</v>
          </cell>
          <cell r="AT134" t="e">
            <v>#N/A</v>
          </cell>
          <cell r="AU134" t="e">
            <v>#N/A</v>
          </cell>
          <cell r="AV134" t="e">
            <v>#N/A</v>
          </cell>
          <cell r="AW134" t="e">
            <v>#N/A</v>
          </cell>
          <cell r="AX134" t="e">
            <v>#N/A</v>
          </cell>
          <cell r="AY134" t="e">
            <v>#N/A</v>
          </cell>
        </row>
        <row r="135">
          <cell r="B135" t="str">
            <v>Sales - % Norway</v>
          </cell>
          <cell r="C135" t="str">
            <v>SALES_NOR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  <cell r="J135" t="e">
            <v>#N/A</v>
          </cell>
          <cell r="K135" t="e">
            <v>#N/A</v>
          </cell>
          <cell r="L135" t="e">
            <v>#N/A</v>
          </cell>
          <cell r="M135" t="e">
            <v>#N/A</v>
          </cell>
          <cell r="N135" t="e">
            <v>#N/A</v>
          </cell>
          <cell r="O135" t="e">
            <v>#N/A</v>
          </cell>
          <cell r="P135" t="e">
            <v>#N/A</v>
          </cell>
          <cell r="Q135" t="e">
            <v>#N/A</v>
          </cell>
          <cell r="R135" t="e">
            <v>#N/A</v>
          </cell>
          <cell r="S135" t="e">
            <v>#N/A</v>
          </cell>
          <cell r="T135" t="e">
            <v>#N/A</v>
          </cell>
          <cell r="U135" t="e">
            <v>#N/A</v>
          </cell>
          <cell r="V135" t="e">
            <v>#N/A</v>
          </cell>
          <cell r="W135" t="e">
            <v>#N/A</v>
          </cell>
          <cell r="X135" t="e">
            <v>#N/A</v>
          </cell>
          <cell r="Y135" t="e">
            <v>#N/A</v>
          </cell>
          <cell r="Z135" t="e">
            <v>#N/A</v>
          </cell>
          <cell r="AA135" t="e">
            <v>#N/A</v>
          </cell>
          <cell r="AB135" t="e">
            <v>#N/A</v>
          </cell>
          <cell r="AC135" t="e">
            <v>#N/A</v>
          </cell>
          <cell r="AD135" t="e">
            <v>#N/A</v>
          </cell>
          <cell r="AE135" t="e">
            <v>#N/A</v>
          </cell>
          <cell r="AF135" t="e">
            <v>#N/A</v>
          </cell>
          <cell r="AG135" t="e">
            <v>#N/A</v>
          </cell>
          <cell r="AH135" t="e">
            <v>#N/A</v>
          </cell>
          <cell r="AI135" t="e">
            <v>#N/A</v>
          </cell>
          <cell r="AJ135" t="e">
            <v>#N/A</v>
          </cell>
          <cell r="AK135" t="e">
            <v>#N/A</v>
          </cell>
          <cell r="AL135" t="e">
            <v>#N/A</v>
          </cell>
          <cell r="AM135" t="e">
            <v>#N/A</v>
          </cell>
          <cell r="AN135" t="e">
            <v>#N/A</v>
          </cell>
          <cell r="AO135" t="e">
            <v>#N/A</v>
          </cell>
          <cell r="AP135" t="e">
            <v>#N/A</v>
          </cell>
          <cell r="AQ135" t="e">
            <v>#N/A</v>
          </cell>
          <cell r="AR135" t="e">
            <v>#N/A</v>
          </cell>
          <cell r="AS135" t="e">
            <v>#N/A</v>
          </cell>
          <cell r="AT135" t="e">
            <v>#N/A</v>
          </cell>
          <cell r="AU135" t="e">
            <v>#N/A</v>
          </cell>
          <cell r="AV135" t="e">
            <v>#N/A</v>
          </cell>
          <cell r="AW135" t="e">
            <v>#N/A</v>
          </cell>
          <cell r="AX135" t="e">
            <v>#N/A</v>
          </cell>
          <cell r="AY135" t="e">
            <v>#N/A</v>
          </cell>
        </row>
        <row r="136">
          <cell r="B136" t="str">
            <v>Sales - % Portugal</v>
          </cell>
          <cell r="C136" t="str">
            <v>SALES_POR</v>
          </cell>
          <cell r="F136" t="e">
            <v>#N/A</v>
          </cell>
          <cell r="G136" t="e">
            <v>#N/A</v>
          </cell>
          <cell r="H136" t="e">
            <v>#N/A</v>
          </cell>
          <cell r="I136" t="e">
            <v>#N/A</v>
          </cell>
          <cell r="J136" t="e">
            <v>#N/A</v>
          </cell>
          <cell r="K136" t="e">
            <v>#N/A</v>
          </cell>
          <cell r="L136" t="e">
            <v>#N/A</v>
          </cell>
          <cell r="M136" t="e">
            <v>#N/A</v>
          </cell>
          <cell r="N136" t="e">
            <v>#N/A</v>
          </cell>
          <cell r="O136" t="e">
            <v>#N/A</v>
          </cell>
          <cell r="P136" t="e">
            <v>#N/A</v>
          </cell>
          <cell r="Q136" t="e">
            <v>#N/A</v>
          </cell>
          <cell r="R136" t="e">
            <v>#N/A</v>
          </cell>
          <cell r="S136" t="e">
            <v>#N/A</v>
          </cell>
          <cell r="T136" t="e">
            <v>#N/A</v>
          </cell>
          <cell r="U136" t="e">
            <v>#N/A</v>
          </cell>
          <cell r="V136" t="e">
            <v>#N/A</v>
          </cell>
          <cell r="W136" t="e">
            <v>#N/A</v>
          </cell>
          <cell r="X136" t="e">
            <v>#N/A</v>
          </cell>
          <cell r="Y136" t="e">
            <v>#N/A</v>
          </cell>
          <cell r="Z136" t="e">
            <v>#N/A</v>
          </cell>
          <cell r="AA136" t="e">
            <v>#N/A</v>
          </cell>
          <cell r="AB136" t="e">
            <v>#N/A</v>
          </cell>
          <cell r="AC136" t="e">
            <v>#N/A</v>
          </cell>
          <cell r="AD136" t="e">
            <v>#N/A</v>
          </cell>
          <cell r="AE136" t="e">
            <v>#N/A</v>
          </cell>
          <cell r="AF136" t="e">
            <v>#N/A</v>
          </cell>
          <cell r="AG136" t="e">
            <v>#N/A</v>
          </cell>
          <cell r="AH136" t="e">
            <v>#N/A</v>
          </cell>
          <cell r="AI136" t="e">
            <v>#N/A</v>
          </cell>
          <cell r="AJ136" t="e">
            <v>#N/A</v>
          </cell>
          <cell r="AK136" t="e">
            <v>#N/A</v>
          </cell>
          <cell r="AL136" t="e">
            <v>#N/A</v>
          </cell>
          <cell r="AM136" t="e">
            <v>#N/A</v>
          </cell>
          <cell r="AN136" t="e">
            <v>#N/A</v>
          </cell>
          <cell r="AO136" t="e">
            <v>#N/A</v>
          </cell>
          <cell r="AP136" t="e">
            <v>#N/A</v>
          </cell>
          <cell r="AQ136" t="e">
            <v>#N/A</v>
          </cell>
          <cell r="AR136" t="e">
            <v>#N/A</v>
          </cell>
          <cell r="AS136" t="e">
            <v>#N/A</v>
          </cell>
          <cell r="AT136" t="e">
            <v>#N/A</v>
          </cell>
          <cell r="AU136" t="e">
            <v>#N/A</v>
          </cell>
          <cell r="AV136" t="e">
            <v>#N/A</v>
          </cell>
          <cell r="AW136" t="e">
            <v>#N/A</v>
          </cell>
          <cell r="AX136" t="e">
            <v>#N/A</v>
          </cell>
          <cell r="AY136" t="e">
            <v>#N/A</v>
          </cell>
        </row>
        <row r="137">
          <cell r="B137" t="str">
            <v>Sales - % Spain</v>
          </cell>
          <cell r="C137" t="str">
            <v>SALES_SPA</v>
          </cell>
          <cell r="F137" t="e">
            <v>#N/A</v>
          </cell>
          <cell r="G137" t="e">
            <v>#N/A</v>
          </cell>
          <cell r="H137" t="e">
            <v>#N/A</v>
          </cell>
          <cell r="I137" t="e">
            <v>#N/A</v>
          </cell>
          <cell r="J137" t="e">
            <v>#N/A</v>
          </cell>
          <cell r="K137" t="e">
            <v>#N/A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 t="e">
            <v>#N/A</v>
          </cell>
          <cell r="Q137" t="e">
            <v>#N/A</v>
          </cell>
          <cell r="R137" t="e">
            <v>#N/A</v>
          </cell>
          <cell r="S137" t="e">
            <v>#N/A</v>
          </cell>
          <cell r="T137" t="e">
            <v>#N/A</v>
          </cell>
          <cell r="U137" t="e">
            <v>#N/A</v>
          </cell>
          <cell r="V137" t="e">
            <v>#N/A</v>
          </cell>
          <cell r="W137" t="e">
            <v>#N/A</v>
          </cell>
          <cell r="X137" t="e">
            <v>#N/A</v>
          </cell>
          <cell r="Y137" t="e">
            <v>#N/A</v>
          </cell>
          <cell r="Z137" t="e">
            <v>#N/A</v>
          </cell>
          <cell r="AA137" t="e">
            <v>#N/A</v>
          </cell>
          <cell r="AB137" t="e">
            <v>#N/A</v>
          </cell>
          <cell r="AC137" t="e">
            <v>#N/A</v>
          </cell>
          <cell r="AD137" t="e">
            <v>#N/A</v>
          </cell>
          <cell r="AE137" t="e">
            <v>#N/A</v>
          </cell>
          <cell r="AF137" t="e">
            <v>#N/A</v>
          </cell>
          <cell r="AG137" t="e">
            <v>#N/A</v>
          </cell>
          <cell r="AH137" t="e">
            <v>#N/A</v>
          </cell>
          <cell r="AI137" t="e">
            <v>#N/A</v>
          </cell>
          <cell r="AJ137" t="e">
            <v>#N/A</v>
          </cell>
          <cell r="AK137" t="e">
            <v>#N/A</v>
          </cell>
          <cell r="AL137" t="e">
            <v>#N/A</v>
          </cell>
          <cell r="AM137" t="e">
            <v>#N/A</v>
          </cell>
          <cell r="AN137" t="e">
            <v>#N/A</v>
          </cell>
          <cell r="AO137" t="e">
            <v>#N/A</v>
          </cell>
          <cell r="AP137" t="e">
            <v>#N/A</v>
          </cell>
          <cell r="AQ137" t="e">
            <v>#N/A</v>
          </cell>
          <cell r="AR137" t="e">
            <v>#N/A</v>
          </cell>
          <cell r="AS137" t="e">
            <v>#N/A</v>
          </cell>
          <cell r="AT137" t="e">
            <v>#N/A</v>
          </cell>
          <cell r="AU137" t="e">
            <v>#N/A</v>
          </cell>
          <cell r="AV137" t="e">
            <v>#N/A</v>
          </cell>
          <cell r="AW137" t="e">
            <v>#N/A</v>
          </cell>
          <cell r="AX137" t="e">
            <v>#N/A</v>
          </cell>
          <cell r="AY137" t="e">
            <v>#N/A</v>
          </cell>
        </row>
        <row r="138">
          <cell r="B138" t="str">
            <v>Sales - % Sweden</v>
          </cell>
          <cell r="C138" t="str">
            <v>SALES_SWE</v>
          </cell>
          <cell r="F138" t="e">
            <v>#N/A</v>
          </cell>
          <cell r="G138" t="e">
            <v>#N/A</v>
          </cell>
          <cell r="H138" t="e">
            <v>#N/A</v>
          </cell>
          <cell r="I138" t="e">
            <v>#N/A</v>
          </cell>
          <cell r="J138" t="e">
            <v>#N/A</v>
          </cell>
          <cell r="K138" t="e">
            <v>#N/A</v>
          </cell>
          <cell r="L138" t="e">
            <v>#N/A</v>
          </cell>
          <cell r="M138" t="e">
            <v>#N/A</v>
          </cell>
          <cell r="N138" t="e">
            <v>#N/A</v>
          </cell>
          <cell r="O138" t="e">
            <v>#N/A</v>
          </cell>
          <cell r="P138" t="e">
            <v>#N/A</v>
          </cell>
          <cell r="Q138" t="e">
            <v>#N/A</v>
          </cell>
          <cell r="R138" t="e">
            <v>#N/A</v>
          </cell>
          <cell r="S138" t="e">
            <v>#N/A</v>
          </cell>
          <cell r="T138" t="e">
            <v>#N/A</v>
          </cell>
          <cell r="U138" t="e">
            <v>#N/A</v>
          </cell>
          <cell r="V138" t="e">
            <v>#N/A</v>
          </cell>
          <cell r="W138" t="e">
            <v>#N/A</v>
          </cell>
          <cell r="X138" t="e">
            <v>#N/A</v>
          </cell>
          <cell r="Y138" t="e">
            <v>#N/A</v>
          </cell>
          <cell r="Z138" t="e">
            <v>#N/A</v>
          </cell>
          <cell r="AA138" t="e">
            <v>#N/A</v>
          </cell>
          <cell r="AB138" t="e">
            <v>#N/A</v>
          </cell>
          <cell r="AC138" t="e">
            <v>#N/A</v>
          </cell>
          <cell r="AD138" t="e">
            <v>#N/A</v>
          </cell>
          <cell r="AE138" t="e">
            <v>#N/A</v>
          </cell>
          <cell r="AF138" t="e">
            <v>#N/A</v>
          </cell>
          <cell r="AG138" t="e">
            <v>#N/A</v>
          </cell>
          <cell r="AH138" t="e">
            <v>#N/A</v>
          </cell>
          <cell r="AI138" t="e">
            <v>#N/A</v>
          </cell>
          <cell r="AJ138" t="e">
            <v>#N/A</v>
          </cell>
          <cell r="AK138" t="e">
            <v>#N/A</v>
          </cell>
          <cell r="AL138" t="e">
            <v>#N/A</v>
          </cell>
          <cell r="AM138" t="e">
            <v>#N/A</v>
          </cell>
          <cell r="AN138" t="e">
            <v>#N/A</v>
          </cell>
          <cell r="AO138" t="e">
            <v>#N/A</v>
          </cell>
          <cell r="AP138" t="e">
            <v>#N/A</v>
          </cell>
          <cell r="AQ138" t="e">
            <v>#N/A</v>
          </cell>
          <cell r="AR138" t="e">
            <v>#N/A</v>
          </cell>
          <cell r="AS138" t="e">
            <v>#N/A</v>
          </cell>
          <cell r="AT138" t="e">
            <v>#N/A</v>
          </cell>
          <cell r="AU138" t="e">
            <v>#N/A</v>
          </cell>
          <cell r="AV138" t="e">
            <v>#N/A</v>
          </cell>
          <cell r="AW138" t="e">
            <v>#N/A</v>
          </cell>
          <cell r="AX138" t="e">
            <v>#N/A</v>
          </cell>
          <cell r="AY138" t="e">
            <v>#N/A</v>
          </cell>
        </row>
        <row r="139">
          <cell r="B139" t="str">
            <v>Sales - % Switzerland</v>
          </cell>
          <cell r="C139" t="str">
            <v>SALES_SWIT</v>
          </cell>
          <cell r="F139" t="e">
            <v>#N/A</v>
          </cell>
          <cell r="G139" t="e">
            <v>#N/A</v>
          </cell>
          <cell r="H139" t="e">
            <v>#N/A</v>
          </cell>
          <cell r="I139" t="e">
            <v>#N/A</v>
          </cell>
          <cell r="J139" t="e">
            <v>#N/A</v>
          </cell>
          <cell r="K139" t="e">
            <v>#N/A</v>
          </cell>
          <cell r="L139" t="e">
            <v>#N/A</v>
          </cell>
          <cell r="M139" t="e">
            <v>#N/A</v>
          </cell>
          <cell r="N139" t="e">
            <v>#N/A</v>
          </cell>
          <cell r="O139" t="e">
            <v>#N/A</v>
          </cell>
          <cell r="P139" t="e">
            <v>#N/A</v>
          </cell>
          <cell r="Q139" t="e">
            <v>#N/A</v>
          </cell>
          <cell r="R139" t="e">
            <v>#N/A</v>
          </cell>
          <cell r="S139" t="e">
            <v>#N/A</v>
          </cell>
          <cell r="T139" t="e">
            <v>#N/A</v>
          </cell>
          <cell r="U139" t="e">
            <v>#N/A</v>
          </cell>
          <cell r="V139" t="e">
            <v>#N/A</v>
          </cell>
          <cell r="W139" t="e">
            <v>#N/A</v>
          </cell>
          <cell r="X139" t="e">
            <v>#N/A</v>
          </cell>
          <cell r="Y139" t="e">
            <v>#N/A</v>
          </cell>
          <cell r="Z139" t="e">
            <v>#N/A</v>
          </cell>
          <cell r="AA139" t="e">
            <v>#N/A</v>
          </cell>
          <cell r="AB139" t="e">
            <v>#N/A</v>
          </cell>
          <cell r="AC139" t="e">
            <v>#N/A</v>
          </cell>
          <cell r="AD139" t="e">
            <v>#N/A</v>
          </cell>
          <cell r="AE139" t="e">
            <v>#N/A</v>
          </cell>
          <cell r="AF139" t="e">
            <v>#N/A</v>
          </cell>
          <cell r="AG139" t="e">
            <v>#N/A</v>
          </cell>
          <cell r="AH139" t="e">
            <v>#N/A</v>
          </cell>
          <cell r="AI139" t="e">
            <v>#N/A</v>
          </cell>
          <cell r="AJ139" t="e">
            <v>#N/A</v>
          </cell>
          <cell r="AK139" t="e">
            <v>#N/A</v>
          </cell>
          <cell r="AL139" t="e">
            <v>#N/A</v>
          </cell>
          <cell r="AM139" t="e">
            <v>#N/A</v>
          </cell>
          <cell r="AN139" t="e">
            <v>#N/A</v>
          </cell>
          <cell r="AO139" t="e">
            <v>#N/A</v>
          </cell>
          <cell r="AP139" t="e">
            <v>#N/A</v>
          </cell>
          <cell r="AQ139" t="e">
            <v>#N/A</v>
          </cell>
          <cell r="AR139" t="e">
            <v>#N/A</v>
          </cell>
          <cell r="AS139" t="e">
            <v>#N/A</v>
          </cell>
          <cell r="AT139" t="e">
            <v>#N/A</v>
          </cell>
          <cell r="AU139" t="e">
            <v>#N/A</v>
          </cell>
          <cell r="AV139" t="e">
            <v>#N/A</v>
          </cell>
          <cell r="AW139" t="e">
            <v>#N/A</v>
          </cell>
          <cell r="AX139" t="e">
            <v>#N/A</v>
          </cell>
          <cell r="AY139" t="e">
            <v>#N/A</v>
          </cell>
        </row>
        <row r="140">
          <cell r="A140" t="str">
            <v>Vector|||208001465|||ISSR|||SALES_CEE|||False|||</v>
          </cell>
          <cell r="B140" t="str">
            <v>Sales - % Central &amp; Eastern Europe</v>
          </cell>
          <cell r="C140" t="str">
            <v>V_KEYWORD_ISSR_208001465_SALES_CEE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  <cell r="J140" t="e">
            <v>#N/A</v>
          </cell>
          <cell r="K140" t="e">
            <v>#N/A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 t="e">
            <v>#N/A</v>
          </cell>
          <cell r="Q140" t="e">
            <v>#N/A</v>
          </cell>
          <cell r="R140" t="e">
            <v>#N/A</v>
          </cell>
          <cell r="S140" t="e">
            <v>#N/A</v>
          </cell>
          <cell r="T140" t="e">
            <v>#N/A</v>
          </cell>
          <cell r="U140" t="e">
            <v>#N/A</v>
          </cell>
          <cell r="V140" t="e">
            <v>#N/A</v>
          </cell>
          <cell r="W140" t="e">
            <v>#N/A</v>
          </cell>
          <cell r="X140" t="e">
            <v>#N/A</v>
          </cell>
          <cell r="Y140" t="e">
            <v>#N/A</v>
          </cell>
          <cell r="Z140" t="e">
            <v>#N/A</v>
          </cell>
          <cell r="AA140" t="e">
            <v>#N/A</v>
          </cell>
          <cell r="AB140" t="e">
            <v>#N/A</v>
          </cell>
          <cell r="AC140" t="e">
            <v>#N/A</v>
          </cell>
          <cell r="AD140" t="e">
            <v>#N/A</v>
          </cell>
          <cell r="AE140" t="e">
            <v>#N/A</v>
          </cell>
          <cell r="AF140" t="e">
            <v>#N/A</v>
          </cell>
          <cell r="AG140" t="e">
            <v>#N/A</v>
          </cell>
          <cell r="AH140" t="e">
            <v>#N/A</v>
          </cell>
          <cell r="AI140" t="e">
            <v>#N/A</v>
          </cell>
          <cell r="AJ140" t="e">
            <v>#N/A</v>
          </cell>
          <cell r="AK140" t="e">
            <v>#N/A</v>
          </cell>
          <cell r="AL140" t="e">
            <v>#N/A</v>
          </cell>
          <cell r="AM140" t="e">
            <v>#N/A</v>
          </cell>
          <cell r="AN140" t="e">
            <v>#N/A</v>
          </cell>
          <cell r="AO140" t="e">
            <v>#N/A</v>
          </cell>
          <cell r="AP140" t="e">
            <v>#N/A</v>
          </cell>
          <cell r="AQ140" t="e">
            <v>#N/A</v>
          </cell>
          <cell r="AR140" t="e">
            <v>#N/A</v>
          </cell>
          <cell r="AS140" t="e">
            <v>#N/A</v>
          </cell>
          <cell r="AT140" t="e">
            <v>#N/A</v>
          </cell>
          <cell r="AU140" t="e">
            <v>#N/A</v>
          </cell>
          <cell r="AV140" t="e">
            <v>#N/A</v>
          </cell>
          <cell r="AW140" t="e">
            <v>#N/A</v>
          </cell>
          <cell r="AX140" t="e">
            <v>#N/A</v>
          </cell>
          <cell r="AY140" t="e">
            <v>#N/A</v>
          </cell>
        </row>
        <row r="141">
          <cell r="A141" t="str">
            <v>Vector|||208001465|||ISSR|||SALES_ME|||False|||</v>
          </cell>
          <cell r="B141" t="str">
            <v>Sales - % Middle East</v>
          </cell>
          <cell r="C141" t="str">
            <v>V_KEYWORD_ISSR_208001465_SALES_ME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 t="e">
            <v>#N/A</v>
          </cell>
          <cell r="K141" t="e">
            <v>#N/A</v>
          </cell>
          <cell r="L141" t="e">
            <v>#N/A</v>
          </cell>
          <cell r="M141" t="e">
            <v>#N/A</v>
          </cell>
          <cell r="N141" t="e">
            <v>#N/A</v>
          </cell>
          <cell r="O141" t="e">
            <v>#N/A</v>
          </cell>
          <cell r="P141" t="e">
            <v>#N/A</v>
          </cell>
          <cell r="Q141" t="e">
            <v>#N/A</v>
          </cell>
          <cell r="R141" t="e">
            <v>#N/A</v>
          </cell>
          <cell r="S141" t="e">
            <v>#N/A</v>
          </cell>
          <cell r="T141" t="e">
            <v>#N/A</v>
          </cell>
          <cell r="U141" t="e">
            <v>#N/A</v>
          </cell>
          <cell r="V141" t="e">
            <v>#N/A</v>
          </cell>
          <cell r="W141" t="e">
            <v>#N/A</v>
          </cell>
          <cell r="X141" t="e">
            <v>#N/A</v>
          </cell>
          <cell r="Y141" t="e">
            <v>#N/A</v>
          </cell>
          <cell r="Z141" t="e">
            <v>#N/A</v>
          </cell>
          <cell r="AA141" t="e">
            <v>#N/A</v>
          </cell>
          <cell r="AB141" t="e">
            <v>#N/A</v>
          </cell>
          <cell r="AC141" t="e">
            <v>#N/A</v>
          </cell>
          <cell r="AD141" t="e">
            <v>#N/A</v>
          </cell>
          <cell r="AE141" t="e">
            <v>#N/A</v>
          </cell>
          <cell r="AF141" t="e">
            <v>#N/A</v>
          </cell>
          <cell r="AG141" t="e">
            <v>#N/A</v>
          </cell>
          <cell r="AH141" t="e">
            <v>#N/A</v>
          </cell>
          <cell r="AI141" t="e">
            <v>#N/A</v>
          </cell>
          <cell r="AJ141" t="e">
            <v>#N/A</v>
          </cell>
          <cell r="AK141" t="e">
            <v>#N/A</v>
          </cell>
          <cell r="AL141" t="e">
            <v>#N/A</v>
          </cell>
          <cell r="AM141" t="e">
            <v>#N/A</v>
          </cell>
          <cell r="AN141" t="e">
            <v>#N/A</v>
          </cell>
          <cell r="AO141" t="e">
            <v>#N/A</v>
          </cell>
          <cell r="AP141" t="e">
            <v>#N/A</v>
          </cell>
          <cell r="AQ141" t="e">
            <v>#N/A</v>
          </cell>
          <cell r="AR141" t="e">
            <v>#N/A</v>
          </cell>
          <cell r="AS141" t="e">
            <v>#N/A</v>
          </cell>
          <cell r="AT141" t="e">
            <v>#N/A</v>
          </cell>
          <cell r="AU141" t="e">
            <v>#N/A</v>
          </cell>
          <cell r="AV141" t="e">
            <v>#N/A</v>
          </cell>
          <cell r="AW141" t="e">
            <v>#N/A</v>
          </cell>
          <cell r="AX141" t="e">
            <v>#N/A</v>
          </cell>
          <cell r="AY141" t="e">
            <v>#N/A</v>
          </cell>
        </row>
        <row r="142">
          <cell r="A142" t="str">
            <v>Vector|||208001465|||ISSR|||SALES_TOT_AFRICA|||False|||</v>
          </cell>
          <cell r="B142" t="str">
            <v>Sales - % Russia</v>
          </cell>
          <cell r="C142" t="str">
            <v>V_KEYWORD_ISSR_208001465_SALES_TOT_AFRIC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 t="e">
            <v>#N/A</v>
          </cell>
          <cell r="K142" t="e">
            <v>#N/A</v>
          </cell>
          <cell r="L142" t="e">
            <v>#N/A</v>
          </cell>
          <cell r="M142" t="e">
            <v>#N/A</v>
          </cell>
          <cell r="N142" t="e">
            <v>#N/A</v>
          </cell>
          <cell r="O142" t="e">
            <v>#N/A</v>
          </cell>
          <cell r="P142" t="e">
            <v>#N/A</v>
          </cell>
          <cell r="Q142" t="e">
            <v>#N/A</v>
          </cell>
          <cell r="R142" t="e">
            <v>#N/A</v>
          </cell>
          <cell r="S142" t="e">
            <v>#N/A</v>
          </cell>
          <cell r="T142" t="e">
            <v>#N/A</v>
          </cell>
          <cell r="U142" t="e">
            <v>#N/A</v>
          </cell>
          <cell r="V142" t="e">
            <v>#N/A</v>
          </cell>
          <cell r="W142" t="e">
            <v>#N/A</v>
          </cell>
          <cell r="X142" t="e">
            <v>#N/A</v>
          </cell>
          <cell r="Y142" t="e">
            <v>#N/A</v>
          </cell>
          <cell r="Z142" t="e">
            <v>#N/A</v>
          </cell>
          <cell r="AA142" t="e">
            <v>#N/A</v>
          </cell>
          <cell r="AB142" t="e">
            <v>#N/A</v>
          </cell>
          <cell r="AC142" t="e">
            <v>#N/A</v>
          </cell>
          <cell r="AD142" t="e">
            <v>#N/A</v>
          </cell>
          <cell r="AE142" t="e">
            <v>#N/A</v>
          </cell>
          <cell r="AF142" t="e">
            <v>#N/A</v>
          </cell>
          <cell r="AG142" t="e">
            <v>#N/A</v>
          </cell>
          <cell r="AH142" t="e">
            <v>#N/A</v>
          </cell>
          <cell r="AI142" t="e">
            <v>#N/A</v>
          </cell>
          <cell r="AJ142" t="e">
            <v>#N/A</v>
          </cell>
          <cell r="AK142" t="e">
            <v>#N/A</v>
          </cell>
          <cell r="AL142" t="e">
            <v>#N/A</v>
          </cell>
          <cell r="AM142" t="e">
            <v>#N/A</v>
          </cell>
          <cell r="AN142" t="e">
            <v>#N/A</v>
          </cell>
          <cell r="AO142" t="e">
            <v>#N/A</v>
          </cell>
          <cell r="AP142" t="e">
            <v>#N/A</v>
          </cell>
          <cell r="AQ142" t="e">
            <v>#N/A</v>
          </cell>
          <cell r="AR142" t="e">
            <v>#N/A</v>
          </cell>
          <cell r="AS142" t="e">
            <v>#N/A</v>
          </cell>
          <cell r="AT142" t="e">
            <v>#N/A</v>
          </cell>
          <cell r="AU142" t="e">
            <v>#N/A</v>
          </cell>
          <cell r="AV142" t="e">
            <v>#N/A</v>
          </cell>
          <cell r="AW142" t="e">
            <v>#N/A</v>
          </cell>
          <cell r="AX142" t="e">
            <v>#N/A</v>
          </cell>
          <cell r="AY142" t="e">
            <v>#N/A</v>
          </cell>
        </row>
        <row r="143">
          <cell r="A143" t="str">
            <v>Vector|||208001465|||ISSR|||SALES_RUSSIA|||False|||</v>
          </cell>
          <cell r="B143" t="str">
            <v>Sales - % Other EMEA</v>
          </cell>
          <cell r="C143" t="str">
            <v>V_KEYWORD_ISSR_208001465_SALES_RUSSIA</v>
          </cell>
          <cell r="F143" t="e">
            <v>#N/A</v>
          </cell>
          <cell r="G143" t="e">
            <v>#N/A</v>
          </cell>
          <cell r="H143" t="e">
            <v>#N/A</v>
          </cell>
          <cell r="I143" t="e">
            <v>#N/A</v>
          </cell>
          <cell r="J143" t="e">
            <v>#N/A</v>
          </cell>
          <cell r="K143" t="e">
            <v>#N/A</v>
          </cell>
          <cell r="L143" t="e">
            <v>#N/A</v>
          </cell>
          <cell r="M143" t="e">
            <v>#N/A</v>
          </cell>
          <cell r="N143" t="e">
            <v>#N/A</v>
          </cell>
          <cell r="O143" t="e">
            <v>#N/A</v>
          </cell>
          <cell r="P143" t="e">
            <v>#N/A</v>
          </cell>
          <cell r="Q143" t="e">
            <v>#N/A</v>
          </cell>
          <cell r="R143" t="e">
            <v>#N/A</v>
          </cell>
          <cell r="S143" t="e">
            <v>#N/A</v>
          </cell>
          <cell r="T143" t="e">
            <v>#N/A</v>
          </cell>
          <cell r="U143" t="e">
            <v>#N/A</v>
          </cell>
          <cell r="V143" t="e">
            <v>#N/A</v>
          </cell>
          <cell r="W143" t="e">
            <v>#N/A</v>
          </cell>
          <cell r="X143" t="e">
            <v>#N/A</v>
          </cell>
          <cell r="Y143" t="e">
            <v>#N/A</v>
          </cell>
          <cell r="Z143" t="e">
            <v>#N/A</v>
          </cell>
          <cell r="AA143" t="e">
            <v>#N/A</v>
          </cell>
          <cell r="AB143" t="e">
            <v>#N/A</v>
          </cell>
          <cell r="AC143" t="e">
            <v>#N/A</v>
          </cell>
          <cell r="AD143" t="e">
            <v>#N/A</v>
          </cell>
          <cell r="AE143" t="e">
            <v>#N/A</v>
          </cell>
          <cell r="AF143" t="e">
            <v>#N/A</v>
          </cell>
          <cell r="AG143" t="e">
            <v>#N/A</v>
          </cell>
          <cell r="AH143" t="e">
            <v>#N/A</v>
          </cell>
          <cell r="AI143" t="e">
            <v>#N/A</v>
          </cell>
          <cell r="AJ143" t="e">
            <v>#N/A</v>
          </cell>
          <cell r="AK143" t="e">
            <v>#N/A</v>
          </cell>
          <cell r="AL143" t="e">
            <v>#N/A</v>
          </cell>
          <cell r="AM143" t="e">
            <v>#N/A</v>
          </cell>
          <cell r="AN143" t="e">
            <v>#N/A</v>
          </cell>
          <cell r="AO143" t="e">
            <v>#N/A</v>
          </cell>
          <cell r="AP143" t="e">
            <v>#N/A</v>
          </cell>
          <cell r="AQ143" t="e">
            <v>#N/A</v>
          </cell>
          <cell r="AR143" t="e">
            <v>#N/A</v>
          </cell>
          <cell r="AS143" t="e">
            <v>#N/A</v>
          </cell>
          <cell r="AT143" t="e">
            <v>#N/A</v>
          </cell>
          <cell r="AU143" t="e">
            <v>#N/A</v>
          </cell>
          <cell r="AV143" t="e">
            <v>#N/A</v>
          </cell>
          <cell r="AW143" t="e">
            <v>#N/A</v>
          </cell>
          <cell r="AX143" t="e">
            <v>#N/A</v>
          </cell>
          <cell r="AY143" t="e">
            <v>#N/A</v>
          </cell>
        </row>
        <row r="144">
          <cell r="A144" t="str">
            <v>Vector|||208001465|||ISSR|||SALES_OTH_EMEA|||False|||</v>
          </cell>
          <cell r="B144" t="str">
            <v>Sales - Total % Asia (incl Australia &amp; New Zealand)</v>
          </cell>
          <cell r="C144" t="str">
            <v>V_KEYWORD_ISSR_208001465_SALES_OTH_EME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  <cell r="L144" t="e">
            <v>#N/A</v>
          </cell>
          <cell r="M144" t="e">
            <v>#N/A</v>
          </cell>
          <cell r="N144" t="e">
            <v>#N/A</v>
          </cell>
          <cell r="O144" t="e">
            <v>#N/A</v>
          </cell>
          <cell r="P144" t="e">
            <v>#N/A</v>
          </cell>
          <cell r="Q144" t="e">
            <v>#N/A</v>
          </cell>
          <cell r="R144" t="e">
            <v>#N/A</v>
          </cell>
          <cell r="S144" t="e">
            <v>#N/A</v>
          </cell>
          <cell r="T144" t="e">
            <v>#N/A</v>
          </cell>
          <cell r="U144" t="e">
            <v>#N/A</v>
          </cell>
          <cell r="V144" t="e">
            <v>#N/A</v>
          </cell>
          <cell r="W144" t="e">
            <v>#N/A</v>
          </cell>
          <cell r="X144" t="e">
            <v>#N/A</v>
          </cell>
          <cell r="Y144" t="e">
            <v>#N/A</v>
          </cell>
          <cell r="Z144" t="e">
            <v>#N/A</v>
          </cell>
          <cell r="AA144" t="e">
            <v>#N/A</v>
          </cell>
          <cell r="AB144" t="e">
            <v>#N/A</v>
          </cell>
          <cell r="AC144" t="e">
            <v>#N/A</v>
          </cell>
          <cell r="AD144" t="e">
            <v>#N/A</v>
          </cell>
          <cell r="AE144" t="e">
            <v>#N/A</v>
          </cell>
          <cell r="AF144" t="e">
            <v>#N/A</v>
          </cell>
          <cell r="AG144" t="e">
            <v>#N/A</v>
          </cell>
          <cell r="AH144" t="e">
            <v>#N/A</v>
          </cell>
          <cell r="AI144" t="e">
            <v>#N/A</v>
          </cell>
          <cell r="AJ144" t="e">
            <v>#N/A</v>
          </cell>
          <cell r="AK144" t="e">
            <v>#N/A</v>
          </cell>
          <cell r="AL144" t="e">
            <v>#N/A</v>
          </cell>
          <cell r="AM144" t="e">
            <v>#N/A</v>
          </cell>
          <cell r="AN144" t="e">
            <v>#N/A</v>
          </cell>
          <cell r="AO144" t="e">
            <v>#N/A</v>
          </cell>
          <cell r="AP144" t="e">
            <v>#N/A</v>
          </cell>
          <cell r="AQ144" t="e">
            <v>#N/A</v>
          </cell>
          <cell r="AR144" t="e">
            <v>#N/A</v>
          </cell>
          <cell r="AS144" t="e">
            <v>#N/A</v>
          </cell>
          <cell r="AT144" t="e">
            <v>#N/A</v>
          </cell>
          <cell r="AU144" t="e">
            <v>#N/A</v>
          </cell>
          <cell r="AV144" t="e">
            <v>#N/A</v>
          </cell>
          <cell r="AW144" t="e">
            <v>#N/A</v>
          </cell>
          <cell r="AX144" t="e">
            <v>#N/A</v>
          </cell>
          <cell r="AY144" t="e">
            <v>#N/A</v>
          </cell>
        </row>
        <row r="145">
          <cell r="A145" t="str">
            <v>Vector|||208001465|||ISSR|||SALES_TOT_ASIA|||False|||</v>
          </cell>
          <cell r="B145" t="str">
            <v>Sales - % Japan</v>
          </cell>
          <cell r="C145" t="str">
            <v>V_KEYWORD_ISSR_208001465_SALES_TOT_ASIA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  <cell r="J145" t="e">
            <v>#N/A</v>
          </cell>
          <cell r="K145" t="e">
            <v>#N/A</v>
          </cell>
          <cell r="L145" t="e">
            <v>#N/A</v>
          </cell>
          <cell r="M145" t="e">
            <v>#N/A</v>
          </cell>
          <cell r="N145" t="e">
            <v>#N/A</v>
          </cell>
          <cell r="O145" t="e">
            <v>#N/A</v>
          </cell>
          <cell r="P145" t="e">
            <v>#N/A</v>
          </cell>
          <cell r="Q145" t="e">
            <v>#N/A</v>
          </cell>
          <cell r="R145" t="e">
            <v>#N/A</v>
          </cell>
          <cell r="S145" t="e">
            <v>#N/A</v>
          </cell>
          <cell r="T145" t="e">
            <v>#N/A</v>
          </cell>
          <cell r="U145" t="e">
            <v>#N/A</v>
          </cell>
          <cell r="V145" t="e">
            <v>#N/A</v>
          </cell>
          <cell r="W145" t="e">
            <v>#N/A</v>
          </cell>
          <cell r="X145" t="e">
            <v>#N/A</v>
          </cell>
          <cell r="Y145" t="e">
            <v>#N/A</v>
          </cell>
          <cell r="Z145" t="e">
            <v>#N/A</v>
          </cell>
          <cell r="AA145" t="e">
            <v>#N/A</v>
          </cell>
          <cell r="AB145" t="e">
            <v>#N/A</v>
          </cell>
          <cell r="AC145" t="e">
            <v>#N/A</v>
          </cell>
          <cell r="AD145" t="e">
            <v>#N/A</v>
          </cell>
          <cell r="AE145" t="e">
            <v>#N/A</v>
          </cell>
          <cell r="AF145" t="e">
            <v>#N/A</v>
          </cell>
          <cell r="AG145" t="e">
            <v>#N/A</v>
          </cell>
          <cell r="AH145" t="e">
            <v>#N/A</v>
          </cell>
          <cell r="AI145" t="e">
            <v>#N/A</v>
          </cell>
          <cell r="AJ145" t="e">
            <v>#N/A</v>
          </cell>
          <cell r="AK145" t="e">
            <v>#N/A</v>
          </cell>
          <cell r="AL145" t="e">
            <v>#N/A</v>
          </cell>
          <cell r="AM145" t="e">
            <v>#N/A</v>
          </cell>
          <cell r="AN145" t="e">
            <v>#N/A</v>
          </cell>
          <cell r="AO145" t="e">
            <v>#N/A</v>
          </cell>
          <cell r="AP145" t="e">
            <v>#N/A</v>
          </cell>
          <cell r="AQ145" t="e">
            <v>#N/A</v>
          </cell>
          <cell r="AR145" t="e">
            <v>#N/A</v>
          </cell>
          <cell r="AS145" t="e">
            <v>#N/A</v>
          </cell>
          <cell r="AT145" t="e">
            <v>#N/A</v>
          </cell>
          <cell r="AU145" t="e">
            <v>#N/A</v>
          </cell>
          <cell r="AV145" t="e">
            <v>#N/A</v>
          </cell>
          <cell r="AW145" t="e">
            <v>#N/A</v>
          </cell>
          <cell r="AX145" t="e">
            <v>#N/A</v>
          </cell>
          <cell r="AY145" t="e">
            <v>#N/A</v>
          </cell>
        </row>
        <row r="146">
          <cell r="A146" t="str">
            <v>Vector|||208001465|||ISSR|||SALES_JAPAN|||False|||</v>
          </cell>
          <cell r="B146" t="str">
            <v>Sales - % Greater China (incl HK)</v>
          </cell>
          <cell r="C146" t="str">
            <v>V_KEYWORD_ISSR_208001465_SALES_JAPAN</v>
          </cell>
          <cell r="F146" t="e">
            <v>#N/A</v>
          </cell>
          <cell r="G146" t="e">
            <v>#N/A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 t="e">
            <v>#N/A</v>
          </cell>
          <cell r="M146" t="e">
            <v>#N/A</v>
          </cell>
          <cell r="N146" t="e">
            <v>#N/A</v>
          </cell>
          <cell r="O146" t="e">
            <v>#N/A</v>
          </cell>
          <cell r="P146" t="e">
            <v>#N/A</v>
          </cell>
          <cell r="Q146" t="e">
            <v>#N/A</v>
          </cell>
          <cell r="R146" t="e">
            <v>#N/A</v>
          </cell>
          <cell r="S146" t="e">
            <v>#N/A</v>
          </cell>
          <cell r="T146" t="e">
            <v>#N/A</v>
          </cell>
          <cell r="U146" t="e">
            <v>#N/A</v>
          </cell>
          <cell r="V146" t="e">
            <v>#N/A</v>
          </cell>
          <cell r="W146" t="e">
            <v>#N/A</v>
          </cell>
          <cell r="X146" t="e">
            <v>#N/A</v>
          </cell>
          <cell r="Y146" t="e">
            <v>#N/A</v>
          </cell>
          <cell r="Z146" t="e">
            <v>#N/A</v>
          </cell>
          <cell r="AA146" t="e">
            <v>#N/A</v>
          </cell>
          <cell r="AB146" t="e">
            <v>#N/A</v>
          </cell>
          <cell r="AC146" t="e">
            <v>#N/A</v>
          </cell>
          <cell r="AD146" t="e">
            <v>#N/A</v>
          </cell>
          <cell r="AE146" t="e">
            <v>#N/A</v>
          </cell>
          <cell r="AF146" t="e">
            <v>#N/A</v>
          </cell>
          <cell r="AG146" t="e">
            <v>#N/A</v>
          </cell>
          <cell r="AH146" t="e">
            <v>#N/A</v>
          </cell>
          <cell r="AI146" t="e">
            <v>#N/A</v>
          </cell>
          <cell r="AJ146" t="e">
            <v>#N/A</v>
          </cell>
          <cell r="AK146" t="e">
            <v>#N/A</v>
          </cell>
          <cell r="AL146" t="e">
            <v>#N/A</v>
          </cell>
          <cell r="AM146" t="e">
            <v>#N/A</v>
          </cell>
          <cell r="AN146" t="e">
            <v>#N/A</v>
          </cell>
          <cell r="AO146" t="e">
            <v>#N/A</v>
          </cell>
          <cell r="AP146" t="e">
            <v>#N/A</v>
          </cell>
          <cell r="AQ146" t="e">
            <v>#N/A</v>
          </cell>
          <cell r="AR146" t="e">
            <v>#N/A</v>
          </cell>
          <cell r="AS146" t="e">
            <v>#N/A</v>
          </cell>
          <cell r="AT146" t="e">
            <v>#N/A</v>
          </cell>
          <cell r="AU146" t="e">
            <v>#N/A</v>
          </cell>
          <cell r="AV146" t="e">
            <v>#N/A</v>
          </cell>
          <cell r="AW146" t="e">
            <v>#N/A</v>
          </cell>
          <cell r="AX146" t="e">
            <v>#N/A</v>
          </cell>
          <cell r="AY146" t="e">
            <v>#N/A</v>
          </cell>
        </row>
        <row r="147">
          <cell r="A147" t="str">
            <v>Vector|||208001465|||ISSR|||SALES_CHINA|||False|||</v>
          </cell>
          <cell r="B147" t="str">
            <v>Sales - % India</v>
          </cell>
          <cell r="C147" t="str">
            <v>V_KEYWORD_ISSR_208001465_SALES_CHINA</v>
          </cell>
          <cell r="F147" t="e">
            <v>#N/A</v>
          </cell>
          <cell r="G147" t="e">
            <v>#N/A</v>
          </cell>
          <cell r="H147" t="e">
            <v>#N/A</v>
          </cell>
          <cell r="I147" t="e">
            <v>#N/A</v>
          </cell>
          <cell r="J147" t="e">
            <v>#N/A</v>
          </cell>
          <cell r="K147" t="e">
            <v>#N/A</v>
          </cell>
          <cell r="L147" t="e">
            <v>#N/A</v>
          </cell>
          <cell r="M147" t="e">
            <v>#N/A</v>
          </cell>
          <cell r="N147" t="e">
            <v>#N/A</v>
          </cell>
          <cell r="O147" t="e">
            <v>#N/A</v>
          </cell>
          <cell r="P147" t="e">
            <v>#N/A</v>
          </cell>
          <cell r="Q147" t="e">
            <v>#N/A</v>
          </cell>
          <cell r="R147" t="e">
            <v>#N/A</v>
          </cell>
          <cell r="S147" t="e">
            <v>#N/A</v>
          </cell>
          <cell r="T147" t="e">
            <v>#N/A</v>
          </cell>
          <cell r="U147" t="e">
            <v>#N/A</v>
          </cell>
          <cell r="V147" t="e">
            <v>#N/A</v>
          </cell>
          <cell r="W147" t="e">
            <v>#N/A</v>
          </cell>
          <cell r="X147" t="e">
            <v>#N/A</v>
          </cell>
          <cell r="Y147" t="e">
            <v>#N/A</v>
          </cell>
          <cell r="Z147" t="e">
            <v>#N/A</v>
          </cell>
          <cell r="AA147" t="e">
            <v>#N/A</v>
          </cell>
          <cell r="AB147" t="e">
            <v>#N/A</v>
          </cell>
          <cell r="AC147" t="e">
            <v>#N/A</v>
          </cell>
          <cell r="AD147" t="e">
            <v>#N/A</v>
          </cell>
          <cell r="AE147" t="e">
            <v>#N/A</v>
          </cell>
          <cell r="AF147" t="e">
            <v>#N/A</v>
          </cell>
          <cell r="AG147" t="e">
            <v>#N/A</v>
          </cell>
          <cell r="AH147" t="e">
            <v>#N/A</v>
          </cell>
          <cell r="AI147" t="e">
            <v>#N/A</v>
          </cell>
          <cell r="AJ147" t="e">
            <v>#N/A</v>
          </cell>
          <cell r="AK147" t="e">
            <v>#N/A</v>
          </cell>
          <cell r="AL147" t="e">
            <v>#N/A</v>
          </cell>
          <cell r="AM147" t="e">
            <v>#N/A</v>
          </cell>
          <cell r="AN147" t="e">
            <v>#N/A</v>
          </cell>
          <cell r="AO147" t="e">
            <v>#N/A</v>
          </cell>
          <cell r="AP147" t="e">
            <v>#N/A</v>
          </cell>
          <cell r="AQ147" t="e">
            <v>#N/A</v>
          </cell>
          <cell r="AR147" t="e">
            <v>#N/A</v>
          </cell>
          <cell r="AS147" t="e">
            <v>#N/A</v>
          </cell>
          <cell r="AT147" t="e">
            <v>#N/A</v>
          </cell>
          <cell r="AU147" t="e">
            <v>#N/A</v>
          </cell>
          <cell r="AV147" t="e">
            <v>#N/A</v>
          </cell>
          <cell r="AW147" t="e">
            <v>#N/A</v>
          </cell>
          <cell r="AX147" t="e">
            <v>#N/A</v>
          </cell>
          <cell r="AY147" t="e">
            <v>#N/A</v>
          </cell>
        </row>
        <row r="148">
          <cell r="A148" t="str">
            <v>Vector|||208001465|||ISSR|||SALES_INDIA|||False|||</v>
          </cell>
          <cell r="B148" t="str">
            <v>Sales - % South Korea</v>
          </cell>
          <cell r="C148" t="str">
            <v>V_KEYWORD_ISSR_208001465_SALES_INDIA</v>
          </cell>
          <cell r="F148" t="e">
            <v>#N/A</v>
          </cell>
          <cell r="G148" t="e">
            <v>#N/A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 t="e">
            <v>#N/A</v>
          </cell>
          <cell r="Q148" t="e">
            <v>#N/A</v>
          </cell>
          <cell r="R148" t="e">
            <v>#N/A</v>
          </cell>
          <cell r="S148" t="e">
            <v>#N/A</v>
          </cell>
          <cell r="T148" t="e">
            <v>#N/A</v>
          </cell>
          <cell r="U148" t="e">
            <v>#N/A</v>
          </cell>
          <cell r="V148" t="e">
            <v>#N/A</v>
          </cell>
          <cell r="W148" t="e">
            <v>#N/A</v>
          </cell>
          <cell r="X148" t="e">
            <v>#N/A</v>
          </cell>
          <cell r="Y148" t="e">
            <v>#N/A</v>
          </cell>
          <cell r="Z148" t="e">
            <v>#N/A</v>
          </cell>
          <cell r="AA148" t="e">
            <v>#N/A</v>
          </cell>
          <cell r="AB148" t="e">
            <v>#N/A</v>
          </cell>
          <cell r="AC148" t="e">
            <v>#N/A</v>
          </cell>
          <cell r="AD148" t="e">
            <v>#N/A</v>
          </cell>
          <cell r="AE148" t="e">
            <v>#N/A</v>
          </cell>
          <cell r="AF148" t="e">
            <v>#N/A</v>
          </cell>
          <cell r="AG148" t="e">
            <v>#N/A</v>
          </cell>
          <cell r="AH148" t="e">
            <v>#N/A</v>
          </cell>
          <cell r="AI148" t="e">
            <v>#N/A</v>
          </cell>
          <cell r="AJ148" t="e">
            <v>#N/A</v>
          </cell>
          <cell r="AK148" t="e">
            <v>#N/A</v>
          </cell>
          <cell r="AL148" t="e">
            <v>#N/A</v>
          </cell>
          <cell r="AM148" t="e">
            <v>#N/A</v>
          </cell>
          <cell r="AN148" t="e">
            <v>#N/A</v>
          </cell>
          <cell r="AO148" t="e">
            <v>#N/A</v>
          </cell>
          <cell r="AP148" t="e">
            <v>#N/A</v>
          </cell>
          <cell r="AQ148" t="e">
            <v>#N/A</v>
          </cell>
          <cell r="AR148" t="e">
            <v>#N/A</v>
          </cell>
          <cell r="AS148" t="e">
            <v>#N/A</v>
          </cell>
          <cell r="AT148" t="e">
            <v>#N/A</v>
          </cell>
          <cell r="AU148" t="e">
            <v>#N/A</v>
          </cell>
          <cell r="AV148" t="e">
            <v>#N/A</v>
          </cell>
          <cell r="AW148" t="e">
            <v>#N/A</v>
          </cell>
          <cell r="AX148" t="e">
            <v>#N/A</v>
          </cell>
          <cell r="AY148" t="e">
            <v>#N/A</v>
          </cell>
        </row>
        <row r="149">
          <cell r="A149" t="str">
            <v>Vector|||208001465|||ISSR|||SALES_SK|||False|||</v>
          </cell>
          <cell r="B149" t="str">
            <v>Sales - % Australia</v>
          </cell>
          <cell r="C149" t="str">
            <v>V_KEYWORD_ISSR_208001465_SALES_SK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  <cell r="L149" t="e">
            <v>#N/A</v>
          </cell>
          <cell r="M149" t="e">
            <v>#N/A</v>
          </cell>
          <cell r="N149" t="e">
            <v>#N/A</v>
          </cell>
          <cell r="O149" t="e">
            <v>#N/A</v>
          </cell>
          <cell r="P149" t="e">
            <v>#N/A</v>
          </cell>
          <cell r="Q149" t="e">
            <v>#N/A</v>
          </cell>
          <cell r="R149" t="e">
            <v>#N/A</v>
          </cell>
          <cell r="S149" t="e">
            <v>#N/A</v>
          </cell>
          <cell r="T149" t="e">
            <v>#N/A</v>
          </cell>
          <cell r="U149" t="e">
            <v>#N/A</v>
          </cell>
          <cell r="V149" t="e">
            <v>#N/A</v>
          </cell>
          <cell r="W149" t="e">
            <v>#N/A</v>
          </cell>
          <cell r="X149" t="e">
            <v>#N/A</v>
          </cell>
          <cell r="Y149" t="e">
            <v>#N/A</v>
          </cell>
          <cell r="Z149" t="e">
            <v>#N/A</v>
          </cell>
          <cell r="AA149" t="e">
            <v>#N/A</v>
          </cell>
          <cell r="AB149" t="e">
            <v>#N/A</v>
          </cell>
          <cell r="AC149" t="e">
            <v>#N/A</v>
          </cell>
          <cell r="AD149" t="e">
            <v>#N/A</v>
          </cell>
          <cell r="AE149" t="e">
            <v>#N/A</v>
          </cell>
          <cell r="AF149" t="e">
            <v>#N/A</v>
          </cell>
          <cell r="AG149" t="e">
            <v>#N/A</v>
          </cell>
          <cell r="AH149" t="e">
            <v>#N/A</v>
          </cell>
          <cell r="AI149" t="e">
            <v>#N/A</v>
          </cell>
          <cell r="AJ149" t="e">
            <v>#N/A</v>
          </cell>
          <cell r="AK149" t="e">
            <v>#N/A</v>
          </cell>
          <cell r="AL149" t="e">
            <v>#N/A</v>
          </cell>
          <cell r="AM149" t="e">
            <v>#N/A</v>
          </cell>
          <cell r="AN149" t="e">
            <v>#N/A</v>
          </cell>
          <cell r="AO149" t="e">
            <v>#N/A</v>
          </cell>
          <cell r="AP149" t="e">
            <v>#N/A</v>
          </cell>
          <cell r="AQ149" t="e">
            <v>#N/A</v>
          </cell>
          <cell r="AR149" t="e">
            <v>#N/A</v>
          </cell>
          <cell r="AS149" t="e">
            <v>#N/A</v>
          </cell>
          <cell r="AT149" t="e">
            <v>#N/A</v>
          </cell>
          <cell r="AU149" t="e">
            <v>#N/A</v>
          </cell>
          <cell r="AV149" t="e">
            <v>#N/A</v>
          </cell>
          <cell r="AW149" t="e">
            <v>#N/A</v>
          </cell>
          <cell r="AX149" t="e">
            <v>#N/A</v>
          </cell>
          <cell r="AY149" t="e">
            <v>#N/A</v>
          </cell>
        </row>
        <row r="150">
          <cell r="A150" t="str">
            <v>Vector|||208001465|||ISSR|||SALES_TAIWAN|||False|||</v>
          </cell>
          <cell r="B150" t="str">
            <v>Sales - % New Zealand</v>
          </cell>
          <cell r="C150" t="str">
            <v>V_KEYWORD_ISSR_208001465_SALES_TAIWAN</v>
          </cell>
          <cell r="F150" t="e">
            <v>#N/A</v>
          </cell>
          <cell r="G150" t="e">
            <v>#N/A</v>
          </cell>
          <cell r="H150" t="e">
            <v>#N/A</v>
          </cell>
          <cell r="I150" t="e">
            <v>#N/A</v>
          </cell>
          <cell r="J150" t="e">
            <v>#N/A</v>
          </cell>
          <cell r="K150" t="e">
            <v>#N/A</v>
          </cell>
          <cell r="L150" t="e">
            <v>#N/A</v>
          </cell>
          <cell r="M150" t="e">
            <v>#N/A</v>
          </cell>
          <cell r="N150" t="e">
            <v>#N/A</v>
          </cell>
          <cell r="O150" t="e">
            <v>#N/A</v>
          </cell>
          <cell r="P150" t="e">
            <v>#N/A</v>
          </cell>
          <cell r="Q150" t="e">
            <v>#N/A</v>
          </cell>
          <cell r="R150" t="e">
            <v>#N/A</v>
          </cell>
          <cell r="S150" t="e">
            <v>#N/A</v>
          </cell>
          <cell r="T150" t="e">
            <v>#N/A</v>
          </cell>
          <cell r="U150" t="e">
            <v>#N/A</v>
          </cell>
          <cell r="V150" t="e">
            <v>#N/A</v>
          </cell>
          <cell r="W150" t="e">
            <v>#N/A</v>
          </cell>
          <cell r="X150" t="e">
            <v>#N/A</v>
          </cell>
          <cell r="Y150" t="e">
            <v>#N/A</v>
          </cell>
          <cell r="Z150" t="e">
            <v>#N/A</v>
          </cell>
          <cell r="AA150" t="e">
            <v>#N/A</v>
          </cell>
          <cell r="AB150" t="e">
            <v>#N/A</v>
          </cell>
          <cell r="AC150" t="e">
            <v>#N/A</v>
          </cell>
          <cell r="AD150" t="e">
            <v>#N/A</v>
          </cell>
          <cell r="AE150" t="e">
            <v>#N/A</v>
          </cell>
          <cell r="AF150" t="e">
            <v>#N/A</v>
          </cell>
          <cell r="AG150" t="e">
            <v>#N/A</v>
          </cell>
          <cell r="AH150" t="e">
            <v>#N/A</v>
          </cell>
          <cell r="AI150" t="e">
            <v>#N/A</v>
          </cell>
          <cell r="AJ150" t="e">
            <v>#N/A</v>
          </cell>
          <cell r="AK150" t="e">
            <v>#N/A</v>
          </cell>
          <cell r="AL150" t="e">
            <v>#N/A</v>
          </cell>
          <cell r="AM150" t="e">
            <v>#N/A</v>
          </cell>
          <cell r="AN150" t="e">
            <v>#N/A</v>
          </cell>
          <cell r="AO150" t="e">
            <v>#N/A</v>
          </cell>
          <cell r="AP150" t="e">
            <v>#N/A</v>
          </cell>
          <cell r="AQ150" t="e">
            <v>#N/A</v>
          </cell>
          <cell r="AR150" t="e">
            <v>#N/A</v>
          </cell>
          <cell r="AS150" t="e">
            <v>#N/A</v>
          </cell>
          <cell r="AT150" t="e">
            <v>#N/A</v>
          </cell>
          <cell r="AU150" t="e">
            <v>#N/A</v>
          </cell>
          <cell r="AV150" t="e">
            <v>#N/A</v>
          </cell>
          <cell r="AW150" t="e">
            <v>#N/A</v>
          </cell>
          <cell r="AX150" t="e">
            <v>#N/A</v>
          </cell>
          <cell r="AY150" t="e">
            <v>#N/A</v>
          </cell>
        </row>
        <row r="151">
          <cell r="B151" t="str">
            <v>Sales - % Other AEJ (incl Taiwan)</v>
          </cell>
          <cell r="C151" t="str">
            <v>SALES_OTH_AEJ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 t="e">
            <v>#N/A</v>
          </cell>
          <cell r="L151" t="e">
            <v>#N/A</v>
          </cell>
          <cell r="M151" t="e">
            <v>#N/A</v>
          </cell>
          <cell r="N151" t="e">
            <v>#N/A</v>
          </cell>
          <cell r="O151" t="e">
            <v>#N/A</v>
          </cell>
          <cell r="P151" t="e">
            <v>#N/A</v>
          </cell>
          <cell r="Q151" t="e">
            <v>#N/A</v>
          </cell>
          <cell r="R151" t="e">
            <v>#N/A</v>
          </cell>
          <cell r="S151" t="e">
            <v>#N/A</v>
          </cell>
          <cell r="T151" t="e">
            <v>#N/A</v>
          </cell>
          <cell r="U151" t="e">
            <v>#N/A</v>
          </cell>
          <cell r="V151" t="e">
            <v>#N/A</v>
          </cell>
          <cell r="W151" t="e">
            <v>#N/A</v>
          </cell>
          <cell r="X151" t="e">
            <v>#N/A</v>
          </cell>
          <cell r="Y151" t="e">
            <v>#N/A</v>
          </cell>
          <cell r="Z151" t="e">
            <v>#N/A</v>
          </cell>
          <cell r="AA151" t="e">
            <v>#N/A</v>
          </cell>
          <cell r="AB151" t="e">
            <v>#N/A</v>
          </cell>
          <cell r="AC151" t="e">
            <v>#N/A</v>
          </cell>
          <cell r="AD151" t="e">
            <v>#N/A</v>
          </cell>
          <cell r="AE151" t="e">
            <v>#N/A</v>
          </cell>
          <cell r="AF151" t="e">
            <v>#N/A</v>
          </cell>
          <cell r="AG151" t="e">
            <v>#N/A</v>
          </cell>
          <cell r="AH151" t="e">
            <v>#N/A</v>
          </cell>
          <cell r="AI151" t="e">
            <v>#N/A</v>
          </cell>
          <cell r="AJ151" t="e">
            <v>#N/A</v>
          </cell>
          <cell r="AK151" t="e">
            <v>#N/A</v>
          </cell>
          <cell r="AL151" t="e">
            <v>#N/A</v>
          </cell>
          <cell r="AM151" t="e">
            <v>#N/A</v>
          </cell>
          <cell r="AN151" t="e">
            <v>#N/A</v>
          </cell>
          <cell r="AO151" t="e">
            <v>#N/A</v>
          </cell>
          <cell r="AP151" t="e">
            <v>#N/A</v>
          </cell>
          <cell r="AQ151" t="e">
            <v>#N/A</v>
          </cell>
          <cell r="AR151" t="e">
            <v>#N/A</v>
          </cell>
          <cell r="AS151" t="e">
            <v>#N/A</v>
          </cell>
          <cell r="AT151" t="e">
            <v>#N/A</v>
          </cell>
          <cell r="AU151" t="e">
            <v>#N/A</v>
          </cell>
          <cell r="AV151" t="e">
            <v>#N/A</v>
          </cell>
          <cell r="AW151" t="e">
            <v>#N/A</v>
          </cell>
          <cell r="AX151" t="e">
            <v>#N/A</v>
          </cell>
          <cell r="AY151" t="e">
            <v>#N/A</v>
          </cell>
        </row>
        <row r="152">
          <cell r="B152" t="str">
            <v>Sales - % Others</v>
          </cell>
          <cell r="C152" t="str">
            <v>SALES_OTHER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  <cell r="J152" t="e">
            <v>#N/A</v>
          </cell>
          <cell r="K152" t="e">
            <v>#N/A</v>
          </cell>
          <cell r="L152" t="e">
            <v>#N/A</v>
          </cell>
          <cell r="M152" t="e">
            <v>#N/A</v>
          </cell>
          <cell r="N152" t="e">
            <v>#N/A</v>
          </cell>
          <cell r="O152" t="e">
            <v>#N/A</v>
          </cell>
          <cell r="P152" t="e">
            <v>#N/A</v>
          </cell>
          <cell r="Q152" t="e">
            <v>#N/A</v>
          </cell>
          <cell r="R152" t="e">
            <v>#N/A</v>
          </cell>
          <cell r="S152" t="e">
            <v>#N/A</v>
          </cell>
          <cell r="T152" t="e">
            <v>#N/A</v>
          </cell>
          <cell r="U152" t="e">
            <v>#N/A</v>
          </cell>
          <cell r="V152" t="e">
            <v>#N/A</v>
          </cell>
          <cell r="W152" t="e">
            <v>#N/A</v>
          </cell>
          <cell r="X152" t="e">
            <v>#N/A</v>
          </cell>
          <cell r="Y152" t="e">
            <v>#N/A</v>
          </cell>
          <cell r="Z152" t="e">
            <v>#N/A</v>
          </cell>
          <cell r="AA152" t="e">
            <v>#N/A</v>
          </cell>
          <cell r="AB152" t="e">
            <v>#N/A</v>
          </cell>
          <cell r="AC152" t="e">
            <v>#N/A</v>
          </cell>
          <cell r="AD152" t="e">
            <v>#N/A</v>
          </cell>
          <cell r="AE152" t="e">
            <v>#N/A</v>
          </cell>
          <cell r="AF152" t="e">
            <v>#N/A</v>
          </cell>
          <cell r="AG152" t="e">
            <v>#N/A</v>
          </cell>
          <cell r="AH152" t="e">
            <v>#N/A</v>
          </cell>
          <cell r="AI152" t="e">
            <v>#N/A</v>
          </cell>
          <cell r="AJ152" t="e">
            <v>#N/A</v>
          </cell>
          <cell r="AK152" t="e">
            <v>#N/A</v>
          </cell>
          <cell r="AL152" t="e">
            <v>#N/A</v>
          </cell>
          <cell r="AM152" t="e">
            <v>#N/A</v>
          </cell>
          <cell r="AN152" t="e">
            <v>#N/A</v>
          </cell>
          <cell r="AO152" t="e">
            <v>#N/A</v>
          </cell>
          <cell r="AP152" t="e">
            <v>#N/A</v>
          </cell>
          <cell r="AQ152" t="e">
            <v>#N/A</v>
          </cell>
          <cell r="AR152" t="e">
            <v>#N/A</v>
          </cell>
          <cell r="AS152" t="e">
            <v>#N/A</v>
          </cell>
          <cell r="AT152" t="e">
            <v>#N/A</v>
          </cell>
          <cell r="AU152" t="e">
            <v>#N/A</v>
          </cell>
          <cell r="AV152" t="e">
            <v>#N/A</v>
          </cell>
          <cell r="AW152" t="e">
            <v>#N/A</v>
          </cell>
          <cell r="AX152" t="e">
            <v>#N/A</v>
          </cell>
          <cell r="AY152" t="e">
            <v>#N/A</v>
          </cell>
        </row>
        <row r="153">
          <cell r="A153" t="str">
            <v>Vector|||208001465|||ISSR|||SALES_OTH_AEJ|||False|||</v>
          </cell>
          <cell r="B153" t="str">
            <v>Operating Profit - % Total Americas</v>
          </cell>
          <cell r="C153" t="str">
            <v>V_KEYWORD_ISSR_208001465_SALES_OTH_AEJ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  <cell r="J153" t="e">
            <v>#N/A</v>
          </cell>
          <cell r="K153" t="e">
            <v>#N/A</v>
          </cell>
          <cell r="L153" t="e">
            <v>#N/A</v>
          </cell>
          <cell r="M153" t="e">
            <v>#N/A</v>
          </cell>
          <cell r="N153" t="e">
            <v>#N/A</v>
          </cell>
          <cell r="O153" t="e">
            <v>#N/A</v>
          </cell>
          <cell r="P153" t="e">
            <v>#N/A</v>
          </cell>
          <cell r="Q153" t="e">
            <v>#N/A</v>
          </cell>
          <cell r="R153" t="e">
            <v>#N/A</v>
          </cell>
          <cell r="S153" t="e">
            <v>#N/A</v>
          </cell>
          <cell r="T153" t="e">
            <v>#N/A</v>
          </cell>
          <cell r="U153" t="e">
            <v>#N/A</v>
          </cell>
          <cell r="V153" t="e">
            <v>#N/A</v>
          </cell>
          <cell r="W153" t="e">
            <v>#N/A</v>
          </cell>
          <cell r="X153" t="e">
            <v>#N/A</v>
          </cell>
          <cell r="Y153" t="e">
            <v>#N/A</v>
          </cell>
          <cell r="Z153" t="e">
            <v>#N/A</v>
          </cell>
          <cell r="AA153" t="e">
            <v>#N/A</v>
          </cell>
          <cell r="AB153" t="e">
            <v>#N/A</v>
          </cell>
          <cell r="AC153" t="e">
            <v>#N/A</v>
          </cell>
          <cell r="AD153" t="e">
            <v>#N/A</v>
          </cell>
          <cell r="AE153" t="e">
            <v>#N/A</v>
          </cell>
          <cell r="AF153" t="e">
            <v>#N/A</v>
          </cell>
          <cell r="AG153" t="e">
            <v>#N/A</v>
          </cell>
          <cell r="AH153" t="e">
            <v>#N/A</v>
          </cell>
          <cell r="AI153" t="e">
            <v>#N/A</v>
          </cell>
          <cell r="AJ153" t="e">
            <v>#N/A</v>
          </cell>
          <cell r="AK153" t="e">
            <v>#N/A</v>
          </cell>
          <cell r="AL153" t="e">
            <v>#N/A</v>
          </cell>
          <cell r="AM153" t="e">
            <v>#N/A</v>
          </cell>
          <cell r="AN153" t="e">
            <v>#N/A</v>
          </cell>
          <cell r="AO153" t="e">
            <v>#N/A</v>
          </cell>
          <cell r="AP153" t="e">
            <v>#N/A</v>
          </cell>
          <cell r="AQ153" t="e">
            <v>#N/A</v>
          </cell>
          <cell r="AR153" t="e">
            <v>#N/A</v>
          </cell>
          <cell r="AS153" t="e">
            <v>#N/A</v>
          </cell>
          <cell r="AT153" t="e">
            <v>#N/A</v>
          </cell>
          <cell r="AU153" t="e">
            <v>#N/A</v>
          </cell>
          <cell r="AV153" t="e">
            <v>#N/A</v>
          </cell>
          <cell r="AW153" t="e">
            <v>#N/A</v>
          </cell>
          <cell r="AX153" t="e">
            <v>#N/A</v>
          </cell>
          <cell r="AY153" t="e">
            <v>#N/A</v>
          </cell>
        </row>
        <row r="154">
          <cell r="A154" t="str">
            <v>Vector|||208001465|||ISSR|||SALES_OTHER|||False|||</v>
          </cell>
          <cell r="B154" t="str">
            <v>Operating Profit - % United States</v>
          </cell>
          <cell r="C154" t="str">
            <v>V_KEYWORD_ISSR_208001465_SALES_OTHER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 t="e">
            <v>#N/A</v>
          </cell>
          <cell r="L154" t="e">
            <v>#N/A</v>
          </cell>
          <cell r="M154" t="e">
            <v>#N/A</v>
          </cell>
          <cell r="N154" t="e">
            <v>#N/A</v>
          </cell>
          <cell r="O154" t="e">
            <v>#N/A</v>
          </cell>
          <cell r="P154" t="e">
            <v>#N/A</v>
          </cell>
          <cell r="Q154" t="e">
            <v>#N/A</v>
          </cell>
          <cell r="R154" t="e">
            <v>#N/A</v>
          </cell>
          <cell r="S154" t="e">
            <v>#N/A</v>
          </cell>
          <cell r="T154" t="e">
            <v>#N/A</v>
          </cell>
          <cell r="U154" t="e">
            <v>#N/A</v>
          </cell>
          <cell r="V154" t="e">
            <v>#N/A</v>
          </cell>
          <cell r="W154" t="e">
            <v>#N/A</v>
          </cell>
          <cell r="X154" t="e">
            <v>#N/A</v>
          </cell>
          <cell r="Y154" t="e">
            <v>#N/A</v>
          </cell>
          <cell r="Z154" t="e">
            <v>#N/A</v>
          </cell>
          <cell r="AA154" t="e">
            <v>#N/A</v>
          </cell>
          <cell r="AB154" t="e">
            <v>#N/A</v>
          </cell>
          <cell r="AC154" t="e">
            <v>#N/A</v>
          </cell>
          <cell r="AD154" t="e">
            <v>#N/A</v>
          </cell>
          <cell r="AE154" t="e">
            <v>#N/A</v>
          </cell>
          <cell r="AF154" t="e">
            <v>#N/A</v>
          </cell>
          <cell r="AG154" t="e">
            <v>#N/A</v>
          </cell>
          <cell r="AH154" t="e">
            <v>#N/A</v>
          </cell>
          <cell r="AI154" t="e">
            <v>#N/A</v>
          </cell>
          <cell r="AJ154" t="e">
            <v>#N/A</v>
          </cell>
          <cell r="AK154" t="e">
            <v>#N/A</v>
          </cell>
          <cell r="AL154" t="e">
            <v>#N/A</v>
          </cell>
          <cell r="AM154" t="e">
            <v>#N/A</v>
          </cell>
          <cell r="AN154" t="e">
            <v>#N/A</v>
          </cell>
          <cell r="AO154" t="e">
            <v>#N/A</v>
          </cell>
          <cell r="AP154" t="e">
            <v>#N/A</v>
          </cell>
          <cell r="AQ154" t="e">
            <v>#N/A</v>
          </cell>
          <cell r="AR154" t="e">
            <v>#N/A</v>
          </cell>
          <cell r="AS154" t="e">
            <v>#N/A</v>
          </cell>
          <cell r="AT154" t="e">
            <v>#N/A</v>
          </cell>
          <cell r="AU154" t="e">
            <v>#N/A</v>
          </cell>
          <cell r="AV154" t="e">
            <v>#N/A</v>
          </cell>
          <cell r="AW154" t="e">
            <v>#N/A</v>
          </cell>
          <cell r="AX154" t="e">
            <v>#N/A</v>
          </cell>
          <cell r="AY154" t="e">
            <v>#N/A</v>
          </cell>
        </row>
        <row r="155">
          <cell r="B155" t="str">
            <v>Operating Profit - % Canada</v>
          </cell>
          <cell r="C155" t="str">
            <v>OP_CANADA</v>
          </cell>
          <cell r="F155" t="e">
            <v>#N/A</v>
          </cell>
          <cell r="G155" t="e">
            <v>#N/A</v>
          </cell>
          <cell r="H155" t="e">
            <v>#N/A</v>
          </cell>
          <cell r="I155" t="e">
            <v>#N/A</v>
          </cell>
          <cell r="J155" t="e">
            <v>#N/A</v>
          </cell>
          <cell r="K155" t="e">
            <v>#N/A</v>
          </cell>
          <cell r="L155" t="e">
            <v>#N/A</v>
          </cell>
          <cell r="M155" t="e">
            <v>#N/A</v>
          </cell>
          <cell r="N155" t="e">
            <v>#N/A</v>
          </cell>
          <cell r="O155" t="e">
            <v>#N/A</v>
          </cell>
          <cell r="P155" t="e">
            <v>#N/A</v>
          </cell>
          <cell r="Q155" t="e">
            <v>#N/A</v>
          </cell>
          <cell r="R155" t="e">
            <v>#N/A</v>
          </cell>
          <cell r="S155" t="e">
            <v>#N/A</v>
          </cell>
          <cell r="T155" t="e">
            <v>#N/A</v>
          </cell>
          <cell r="U155" t="e">
            <v>#N/A</v>
          </cell>
          <cell r="V155" t="e">
            <v>#N/A</v>
          </cell>
          <cell r="W155" t="e">
            <v>#N/A</v>
          </cell>
          <cell r="X155" t="e">
            <v>#N/A</v>
          </cell>
          <cell r="Y155" t="e">
            <v>#N/A</v>
          </cell>
          <cell r="Z155" t="e">
            <v>#N/A</v>
          </cell>
          <cell r="AA155" t="e">
            <v>#N/A</v>
          </cell>
          <cell r="AB155" t="e">
            <v>#N/A</v>
          </cell>
          <cell r="AC155" t="e">
            <v>#N/A</v>
          </cell>
          <cell r="AD155" t="e">
            <v>#N/A</v>
          </cell>
          <cell r="AE155" t="e">
            <v>#N/A</v>
          </cell>
          <cell r="AF155" t="e">
            <v>#N/A</v>
          </cell>
          <cell r="AG155" t="e">
            <v>#N/A</v>
          </cell>
          <cell r="AH155" t="e">
            <v>#N/A</v>
          </cell>
          <cell r="AI155" t="e">
            <v>#N/A</v>
          </cell>
          <cell r="AJ155" t="e">
            <v>#N/A</v>
          </cell>
          <cell r="AK155" t="e">
            <v>#N/A</v>
          </cell>
          <cell r="AL155" t="e">
            <v>#N/A</v>
          </cell>
          <cell r="AM155" t="e">
            <v>#N/A</v>
          </cell>
          <cell r="AN155" t="e">
            <v>#N/A</v>
          </cell>
          <cell r="AO155" t="e">
            <v>#N/A</v>
          </cell>
          <cell r="AP155" t="e">
            <v>#N/A</v>
          </cell>
          <cell r="AQ155" t="e">
            <v>#N/A</v>
          </cell>
          <cell r="AR155" t="e">
            <v>#N/A</v>
          </cell>
          <cell r="AS155" t="e">
            <v>#N/A</v>
          </cell>
          <cell r="AT155" t="e">
            <v>#N/A</v>
          </cell>
          <cell r="AU155" t="e">
            <v>#N/A</v>
          </cell>
          <cell r="AV155" t="e">
            <v>#N/A</v>
          </cell>
          <cell r="AW155" t="e">
            <v>#N/A</v>
          </cell>
          <cell r="AX155" t="e">
            <v>#N/A</v>
          </cell>
          <cell r="AY155" t="e">
            <v>#N/A</v>
          </cell>
        </row>
        <row r="156">
          <cell r="B156" t="str">
            <v>Operating Profit - % Brazil</v>
          </cell>
          <cell r="C156" t="str">
            <v>OP_BRAZIL</v>
          </cell>
          <cell r="F156" t="e">
            <v>#N/A</v>
          </cell>
          <cell r="G156" t="e">
            <v>#N/A</v>
          </cell>
          <cell r="H156" t="e">
            <v>#N/A</v>
          </cell>
          <cell r="I156" t="e">
            <v>#N/A</v>
          </cell>
          <cell r="J156" t="e">
            <v>#N/A</v>
          </cell>
          <cell r="K156" t="e">
            <v>#N/A</v>
          </cell>
          <cell r="L156" t="e">
            <v>#N/A</v>
          </cell>
          <cell r="M156" t="e">
            <v>#N/A</v>
          </cell>
          <cell r="N156" t="e">
            <v>#N/A</v>
          </cell>
          <cell r="O156" t="e">
            <v>#N/A</v>
          </cell>
          <cell r="P156" t="e">
            <v>#N/A</v>
          </cell>
          <cell r="Q156" t="e">
            <v>#N/A</v>
          </cell>
          <cell r="R156" t="e">
            <v>#N/A</v>
          </cell>
          <cell r="S156" t="e">
            <v>#N/A</v>
          </cell>
          <cell r="T156" t="e">
            <v>#N/A</v>
          </cell>
          <cell r="U156" t="e">
            <v>#N/A</v>
          </cell>
          <cell r="V156" t="e">
            <v>#N/A</v>
          </cell>
          <cell r="W156" t="e">
            <v>#N/A</v>
          </cell>
          <cell r="X156" t="e">
            <v>#N/A</v>
          </cell>
          <cell r="Y156" t="e">
            <v>#N/A</v>
          </cell>
          <cell r="Z156" t="e">
            <v>#N/A</v>
          </cell>
          <cell r="AA156" t="e">
            <v>#N/A</v>
          </cell>
          <cell r="AB156" t="e">
            <v>#N/A</v>
          </cell>
          <cell r="AC156" t="e">
            <v>#N/A</v>
          </cell>
          <cell r="AD156" t="e">
            <v>#N/A</v>
          </cell>
          <cell r="AE156" t="e">
            <v>#N/A</v>
          </cell>
          <cell r="AF156" t="e">
            <v>#N/A</v>
          </cell>
          <cell r="AG156" t="e">
            <v>#N/A</v>
          </cell>
          <cell r="AH156" t="e">
            <v>#N/A</v>
          </cell>
          <cell r="AI156" t="e">
            <v>#N/A</v>
          </cell>
          <cell r="AJ156" t="e">
            <v>#N/A</v>
          </cell>
          <cell r="AK156" t="e">
            <v>#N/A</v>
          </cell>
          <cell r="AL156" t="e">
            <v>#N/A</v>
          </cell>
          <cell r="AM156" t="e">
            <v>#N/A</v>
          </cell>
          <cell r="AN156" t="e">
            <v>#N/A</v>
          </cell>
          <cell r="AO156" t="e">
            <v>#N/A</v>
          </cell>
          <cell r="AP156" t="e">
            <v>#N/A</v>
          </cell>
          <cell r="AQ156" t="e">
            <v>#N/A</v>
          </cell>
          <cell r="AR156" t="e">
            <v>#N/A</v>
          </cell>
          <cell r="AS156" t="e">
            <v>#N/A</v>
          </cell>
          <cell r="AT156" t="e">
            <v>#N/A</v>
          </cell>
          <cell r="AU156" t="e">
            <v>#N/A</v>
          </cell>
          <cell r="AV156" t="e">
            <v>#N/A</v>
          </cell>
          <cell r="AW156" t="e">
            <v>#N/A</v>
          </cell>
          <cell r="AX156" t="e">
            <v>#N/A</v>
          </cell>
          <cell r="AY156" t="e">
            <v>#N/A</v>
          </cell>
        </row>
        <row r="157">
          <cell r="B157" t="str">
            <v>Operating Profit - % Other Americas</v>
          </cell>
          <cell r="C157" t="str">
            <v>OP_OTH_AM</v>
          </cell>
          <cell r="F157" t="e">
            <v>#N/A</v>
          </cell>
          <cell r="G157" t="e">
            <v>#N/A</v>
          </cell>
          <cell r="H157" t="e">
            <v>#N/A</v>
          </cell>
          <cell r="I157" t="e">
            <v>#N/A</v>
          </cell>
          <cell r="J157" t="e">
            <v>#N/A</v>
          </cell>
          <cell r="K157" t="e">
            <v>#N/A</v>
          </cell>
          <cell r="L157" t="e">
            <v>#N/A</v>
          </cell>
          <cell r="M157" t="e">
            <v>#N/A</v>
          </cell>
          <cell r="N157" t="e">
            <v>#N/A</v>
          </cell>
          <cell r="O157" t="e">
            <v>#N/A</v>
          </cell>
          <cell r="P157" t="e">
            <v>#N/A</v>
          </cell>
          <cell r="Q157" t="e">
            <v>#N/A</v>
          </cell>
          <cell r="R157" t="e">
            <v>#N/A</v>
          </cell>
          <cell r="S157" t="e">
            <v>#N/A</v>
          </cell>
          <cell r="T157" t="e">
            <v>#N/A</v>
          </cell>
          <cell r="U157" t="e">
            <v>#N/A</v>
          </cell>
          <cell r="V157" t="e">
            <v>#N/A</v>
          </cell>
          <cell r="W157" t="e">
            <v>#N/A</v>
          </cell>
          <cell r="X157" t="e">
            <v>#N/A</v>
          </cell>
          <cell r="Y157" t="e">
            <v>#N/A</v>
          </cell>
          <cell r="Z157" t="e">
            <v>#N/A</v>
          </cell>
          <cell r="AA157" t="e">
            <v>#N/A</v>
          </cell>
          <cell r="AB157" t="e">
            <v>#N/A</v>
          </cell>
          <cell r="AC157" t="e">
            <v>#N/A</v>
          </cell>
          <cell r="AD157" t="e">
            <v>#N/A</v>
          </cell>
          <cell r="AE157" t="e">
            <v>#N/A</v>
          </cell>
          <cell r="AF157" t="e">
            <v>#N/A</v>
          </cell>
          <cell r="AG157" t="e">
            <v>#N/A</v>
          </cell>
          <cell r="AH157" t="e">
            <v>#N/A</v>
          </cell>
          <cell r="AI157" t="e">
            <v>#N/A</v>
          </cell>
          <cell r="AJ157" t="e">
            <v>#N/A</v>
          </cell>
          <cell r="AK157" t="e">
            <v>#N/A</v>
          </cell>
          <cell r="AL157" t="e">
            <v>#N/A</v>
          </cell>
          <cell r="AM157" t="e">
            <v>#N/A</v>
          </cell>
          <cell r="AN157" t="e">
            <v>#N/A</v>
          </cell>
          <cell r="AO157" t="e">
            <v>#N/A</v>
          </cell>
          <cell r="AP157" t="e">
            <v>#N/A</v>
          </cell>
          <cell r="AQ157" t="e">
            <v>#N/A</v>
          </cell>
          <cell r="AR157" t="e">
            <v>#N/A</v>
          </cell>
          <cell r="AS157" t="e">
            <v>#N/A</v>
          </cell>
          <cell r="AT157" t="e">
            <v>#N/A</v>
          </cell>
          <cell r="AU157" t="e">
            <v>#N/A</v>
          </cell>
          <cell r="AV157" t="e">
            <v>#N/A</v>
          </cell>
          <cell r="AW157" t="e">
            <v>#N/A</v>
          </cell>
          <cell r="AX157" t="e">
            <v>#N/A</v>
          </cell>
          <cell r="AY157" t="e">
            <v>#N/A</v>
          </cell>
        </row>
        <row r="158">
          <cell r="B158" t="str">
            <v>Operating Profit - Total % EMEA</v>
          </cell>
          <cell r="C158" t="str">
            <v>OP_TOT_EMEA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 t="e">
            <v>#N/A</v>
          </cell>
          <cell r="M158" t="e">
            <v>#N/A</v>
          </cell>
          <cell r="N158" t="e">
            <v>#N/A</v>
          </cell>
          <cell r="O158" t="e">
            <v>#N/A</v>
          </cell>
          <cell r="P158" t="e">
            <v>#N/A</v>
          </cell>
          <cell r="Q158" t="e">
            <v>#N/A</v>
          </cell>
          <cell r="R158" t="e">
            <v>#N/A</v>
          </cell>
          <cell r="S158" t="e">
            <v>#N/A</v>
          </cell>
          <cell r="T158" t="e">
            <v>#N/A</v>
          </cell>
          <cell r="U158" t="e">
            <v>#N/A</v>
          </cell>
          <cell r="V158" t="e">
            <v>#N/A</v>
          </cell>
          <cell r="W158" t="e">
            <v>#N/A</v>
          </cell>
          <cell r="X158" t="e">
            <v>#N/A</v>
          </cell>
          <cell r="Y158" t="e">
            <v>#N/A</v>
          </cell>
          <cell r="Z158" t="e">
            <v>#N/A</v>
          </cell>
          <cell r="AA158" t="e">
            <v>#N/A</v>
          </cell>
          <cell r="AB158" t="e">
            <v>#N/A</v>
          </cell>
          <cell r="AC158" t="e">
            <v>#N/A</v>
          </cell>
          <cell r="AD158" t="e">
            <v>#N/A</v>
          </cell>
          <cell r="AE158" t="e">
            <v>#N/A</v>
          </cell>
          <cell r="AF158" t="e">
            <v>#N/A</v>
          </cell>
          <cell r="AG158" t="e">
            <v>#N/A</v>
          </cell>
          <cell r="AH158" t="e">
            <v>#N/A</v>
          </cell>
          <cell r="AI158" t="e">
            <v>#N/A</v>
          </cell>
          <cell r="AJ158" t="e">
            <v>#N/A</v>
          </cell>
          <cell r="AK158" t="e">
            <v>#N/A</v>
          </cell>
          <cell r="AL158" t="e">
            <v>#N/A</v>
          </cell>
          <cell r="AM158" t="e">
            <v>#N/A</v>
          </cell>
          <cell r="AN158" t="e">
            <v>#N/A</v>
          </cell>
          <cell r="AO158" t="e">
            <v>#N/A</v>
          </cell>
          <cell r="AP158" t="e">
            <v>#N/A</v>
          </cell>
          <cell r="AQ158" t="e">
            <v>#N/A</v>
          </cell>
          <cell r="AR158" t="e">
            <v>#N/A</v>
          </cell>
          <cell r="AS158" t="e">
            <v>#N/A</v>
          </cell>
          <cell r="AT158" t="e">
            <v>#N/A</v>
          </cell>
          <cell r="AU158" t="e">
            <v>#N/A</v>
          </cell>
          <cell r="AV158" t="e">
            <v>#N/A</v>
          </cell>
          <cell r="AW158" t="e">
            <v>#N/A</v>
          </cell>
          <cell r="AX158" t="e">
            <v>#N/A</v>
          </cell>
          <cell r="AY158" t="e">
            <v>#N/A</v>
          </cell>
        </row>
        <row r="159">
          <cell r="B159" t="str">
            <v>Operating Profit - % UK</v>
          </cell>
          <cell r="C159" t="str">
            <v>OP_UK</v>
          </cell>
          <cell r="F159" t="e">
            <v>#N/A</v>
          </cell>
          <cell r="G159" t="e">
            <v>#N/A</v>
          </cell>
          <cell r="H159" t="e">
            <v>#N/A</v>
          </cell>
          <cell r="I159" t="e">
            <v>#N/A</v>
          </cell>
          <cell r="J159" t="e">
            <v>#N/A</v>
          </cell>
          <cell r="K159" t="e">
            <v>#N/A</v>
          </cell>
          <cell r="L159" t="e">
            <v>#N/A</v>
          </cell>
          <cell r="M159" t="e">
            <v>#N/A</v>
          </cell>
          <cell r="N159" t="e">
            <v>#N/A</v>
          </cell>
          <cell r="O159" t="e">
            <v>#N/A</v>
          </cell>
          <cell r="P159" t="e">
            <v>#N/A</v>
          </cell>
          <cell r="Q159" t="e">
            <v>#N/A</v>
          </cell>
          <cell r="R159" t="e">
            <v>#N/A</v>
          </cell>
          <cell r="S159" t="e">
            <v>#N/A</v>
          </cell>
          <cell r="T159" t="e">
            <v>#N/A</v>
          </cell>
          <cell r="U159" t="e">
            <v>#N/A</v>
          </cell>
          <cell r="V159" t="e">
            <v>#N/A</v>
          </cell>
          <cell r="W159" t="e">
            <v>#N/A</v>
          </cell>
          <cell r="X159" t="e">
            <v>#N/A</v>
          </cell>
          <cell r="Y159" t="e">
            <v>#N/A</v>
          </cell>
          <cell r="Z159" t="e">
            <v>#N/A</v>
          </cell>
          <cell r="AA159" t="e">
            <v>#N/A</v>
          </cell>
          <cell r="AB159" t="e">
            <v>#N/A</v>
          </cell>
          <cell r="AC159" t="e">
            <v>#N/A</v>
          </cell>
          <cell r="AD159" t="e">
            <v>#N/A</v>
          </cell>
          <cell r="AE159" t="e">
            <v>#N/A</v>
          </cell>
          <cell r="AF159" t="e">
            <v>#N/A</v>
          </cell>
          <cell r="AG159" t="e">
            <v>#N/A</v>
          </cell>
          <cell r="AH159" t="e">
            <v>#N/A</v>
          </cell>
          <cell r="AI159" t="e">
            <v>#N/A</v>
          </cell>
          <cell r="AJ159" t="e">
            <v>#N/A</v>
          </cell>
          <cell r="AK159" t="e">
            <v>#N/A</v>
          </cell>
          <cell r="AL159" t="e">
            <v>#N/A</v>
          </cell>
          <cell r="AM159" t="e">
            <v>#N/A</v>
          </cell>
          <cell r="AN159" t="e">
            <v>#N/A</v>
          </cell>
          <cell r="AO159" t="e">
            <v>#N/A</v>
          </cell>
          <cell r="AP159" t="e">
            <v>#N/A</v>
          </cell>
          <cell r="AQ159" t="e">
            <v>#N/A</v>
          </cell>
          <cell r="AR159" t="e">
            <v>#N/A</v>
          </cell>
          <cell r="AS159" t="e">
            <v>#N/A</v>
          </cell>
          <cell r="AT159" t="e">
            <v>#N/A</v>
          </cell>
          <cell r="AU159" t="e">
            <v>#N/A</v>
          </cell>
          <cell r="AV159" t="e">
            <v>#N/A</v>
          </cell>
          <cell r="AW159" t="e">
            <v>#N/A</v>
          </cell>
          <cell r="AX159" t="e">
            <v>#N/A</v>
          </cell>
          <cell r="AY159" t="e">
            <v>#N/A</v>
          </cell>
        </row>
        <row r="160">
          <cell r="B160" t="str">
            <v>Operating Profit - % Europe-Ex UK</v>
          </cell>
          <cell r="C160" t="str">
            <v>OP_EU_EX_UK</v>
          </cell>
          <cell r="F160" t="e">
            <v>#N/A</v>
          </cell>
          <cell r="G160" t="e">
            <v>#N/A</v>
          </cell>
          <cell r="H160" t="e">
            <v>#N/A</v>
          </cell>
          <cell r="I160" t="e">
            <v>#N/A</v>
          </cell>
          <cell r="J160" t="e">
            <v>#N/A</v>
          </cell>
          <cell r="K160" t="e">
            <v>#N/A</v>
          </cell>
          <cell r="L160" t="e">
            <v>#N/A</v>
          </cell>
          <cell r="M160" t="e">
            <v>#N/A</v>
          </cell>
          <cell r="N160" t="e">
            <v>#N/A</v>
          </cell>
          <cell r="O160" t="e">
            <v>#N/A</v>
          </cell>
          <cell r="P160" t="e">
            <v>#N/A</v>
          </cell>
          <cell r="Q160" t="e">
            <v>#N/A</v>
          </cell>
          <cell r="R160" t="e">
            <v>#N/A</v>
          </cell>
          <cell r="S160" t="e">
            <v>#N/A</v>
          </cell>
          <cell r="T160" t="e">
            <v>#N/A</v>
          </cell>
          <cell r="U160" t="e">
            <v>#N/A</v>
          </cell>
          <cell r="V160" t="e">
            <v>#N/A</v>
          </cell>
          <cell r="W160" t="e">
            <v>#N/A</v>
          </cell>
          <cell r="X160" t="e">
            <v>#N/A</v>
          </cell>
          <cell r="Y160" t="e">
            <v>#N/A</v>
          </cell>
          <cell r="Z160" t="e">
            <v>#N/A</v>
          </cell>
          <cell r="AA160" t="e">
            <v>#N/A</v>
          </cell>
          <cell r="AB160" t="e">
            <v>#N/A</v>
          </cell>
          <cell r="AC160" t="e">
            <v>#N/A</v>
          </cell>
          <cell r="AD160" t="e">
            <v>#N/A</v>
          </cell>
          <cell r="AE160" t="e">
            <v>#N/A</v>
          </cell>
          <cell r="AF160" t="e">
            <v>#N/A</v>
          </cell>
          <cell r="AG160" t="e">
            <v>#N/A</v>
          </cell>
          <cell r="AH160" t="e">
            <v>#N/A</v>
          </cell>
          <cell r="AI160" t="e">
            <v>#N/A</v>
          </cell>
          <cell r="AJ160" t="e">
            <v>#N/A</v>
          </cell>
          <cell r="AK160" t="e">
            <v>#N/A</v>
          </cell>
          <cell r="AL160" t="e">
            <v>#N/A</v>
          </cell>
          <cell r="AM160" t="e">
            <v>#N/A</v>
          </cell>
          <cell r="AN160" t="e">
            <v>#N/A</v>
          </cell>
          <cell r="AO160" t="e">
            <v>#N/A</v>
          </cell>
          <cell r="AP160" t="e">
            <v>#N/A</v>
          </cell>
          <cell r="AQ160" t="e">
            <v>#N/A</v>
          </cell>
          <cell r="AR160" t="e">
            <v>#N/A</v>
          </cell>
          <cell r="AS160" t="e">
            <v>#N/A</v>
          </cell>
          <cell r="AT160" t="e">
            <v>#N/A</v>
          </cell>
          <cell r="AU160" t="e">
            <v>#N/A</v>
          </cell>
          <cell r="AV160" t="e">
            <v>#N/A</v>
          </cell>
          <cell r="AW160" t="e">
            <v>#N/A</v>
          </cell>
          <cell r="AX160" t="e">
            <v>#N/A</v>
          </cell>
          <cell r="AY160" t="e">
            <v>#N/A</v>
          </cell>
        </row>
        <row r="161">
          <cell r="B161" t="str">
            <v>Operating Profit - % Austria</v>
          </cell>
          <cell r="C161" t="str">
            <v>OP_AUSTRIA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 t="e">
            <v>#N/A</v>
          </cell>
          <cell r="L161" t="e">
            <v>#N/A</v>
          </cell>
          <cell r="M161" t="e">
            <v>#N/A</v>
          </cell>
          <cell r="N161" t="e">
            <v>#N/A</v>
          </cell>
          <cell r="O161" t="e">
            <v>#N/A</v>
          </cell>
          <cell r="P161" t="e">
            <v>#N/A</v>
          </cell>
          <cell r="Q161" t="e">
            <v>#N/A</v>
          </cell>
          <cell r="R161" t="e">
            <v>#N/A</v>
          </cell>
          <cell r="S161" t="e">
            <v>#N/A</v>
          </cell>
          <cell r="T161" t="e">
            <v>#N/A</v>
          </cell>
          <cell r="U161" t="e">
            <v>#N/A</v>
          </cell>
          <cell r="V161" t="e">
            <v>#N/A</v>
          </cell>
          <cell r="W161" t="e">
            <v>#N/A</v>
          </cell>
          <cell r="X161" t="e">
            <v>#N/A</v>
          </cell>
          <cell r="Y161" t="e">
            <v>#N/A</v>
          </cell>
          <cell r="Z161" t="e">
            <v>#N/A</v>
          </cell>
          <cell r="AA161" t="e">
            <v>#N/A</v>
          </cell>
          <cell r="AB161" t="e">
            <v>#N/A</v>
          </cell>
          <cell r="AC161" t="e">
            <v>#N/A</v>
          </cell>
          <cell r="AD161" t="e">
            <v>#N/A</v>
          </cell>
          <cell r="AE161" t="e">
            <v>#N/A</v>
          </cell>
          <cell r="AF161" t="e">
            <v>#N/A</v>
          </cell>
          <cell r="AG161" t="e">
            <v>#N/A</v>
          </cell>
          <cell r="AH161" t="e">
            <v>#N/A</v>
          </cell>
          <cell r="AI161" t="e">
            <v>#N/A</v>
          </cell>
          <cell r="AJ161" t="e">
            <v>#N/A</v>
          </cell>
          <cell r="AK161" t="e">
            <v>#N/A</v>
          </cell>
          <cell r="AL161" t="e">
            <v>#N/A</v>
          </cell>
          <cell r="AM161" t="e">
            <v>#N/A</v>
          </cell>
          <cell r="AN161" t="e">
            <v>#N/A</v>
          </cell>
          <cell r="AO161" t="e">
            <v>#N/A</v>
          </cell>
          <cell r="AP161" t="e">
            <v>#N/A</v>
          </cell>
          <cell r="AQ161" t="e">
            <v>#N/A</v>
          </cell>
          <cell r="AR161" t="e">
            <v>#N/A</v>
          </cell>
          <cell r="AS161" t="e">
            <v>#N/A</v>
          </cell>
          <cell r="AT161" t="e">
            <v>#N/A</v>
          </cell>
          <cell r="AU161" t="e">
            <v>#N/A</v>
          </cell>
          <cell r="AV161" t="e">
            <v>#N/A</v>
          </cell>
          <cell r="AW161" t="e">
            <v>#N/A</v>
          </cell>
          <cell r="AX161" t="e">
            <v>#N/A</v>
          </cell>
          <cell r="AY161" t="e">
            <v>#N/A</v>
          </cell>
        </row>
        <row r="162">
          <cell r="B162" t="str">
            <v>Operating Profit - % Belgium</v>
          </cell>
          <cell r="C162" t="str">
            <v>OP_BEL</v>
          </cell>
          <cell r="F162" t="e">
            <v>#N/A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 t="e">
            <v>#N/A</v>
          </cell>
          <cell r="L162" t="e">
            <v>#N/A</v>
          </cell>
          <cell r="M162" t="e">
            <v>#N/A</v>
          </cell>
          <cell r="N162" t="e">
            <v>#N/A</v>
          </cell>
          <cell r="O162" t="e">
            <v>#N/A</v>
          </cell>
          <cell r="P162" t="e">
            <v>#N/A</v>
          </cell>
          <cell r="Q162" t="e">
            <v>#N/A</v>
          </cell>
          <cell r="R162" t="e">
            <v>#N/A</v>
          </cell>
          <cell r="S162" t="e">
            <v>#N/A</v>
          </cell>
          <cell r="T162" t="e">
            <v>#N/A</v>
          </cell>
          <cell r="U162" t="e">
            <v>#N/A</v>
          </cell>
          <cell r="V162" t="e">
            <v>#N/A</v>
          </cell>
          <cell r="W162" t="e">
            <v>#N/A</v>
          </cell>
          <cell r="X162" t="e">
            <v>#N/A</v>
          </cell>
          <cell r="Y162" t="e">
            <v>#N/A</v>
          </cell>
          <cell r="Z162" t="e">
            <v>#N/A</v>
          </cell>
          <cell r="AA162" t="e">
            <v>#N/A</v>
          </cell>
          <cell r="AB162" t="e">
            <v>#N/A</v>
          </cell>
          <cell r="AC162" t="e">
            <v>#N/A</v>
          </cell>
          <cell r="AD162" t="e">
            <v>#N/A</v>
          </cell>
          <cell r="AE162" t="e">
            <v>#N/A</v>
          </cell>
          <cell r="AF162" t="e">
            <v>#N/A</v>
          </cell>
          <cell r="AG162" t="e">
            <v>#N/A</v>
          </cell>
          <cell r="AH162" t="e">
            <v>#N/A</v>
          </cell>
          <cell r="AI162" t="e">
            <v>#N/A</v>
          </cell>
          <cell r="AJ162" t="e">
            <v>#N/A</v>
          </cell>
          <cell r="AK162" t="e">
            <v>#N/A</v>
          </cell>
          <cell r="AL162" t="e">
            <v>#N/A</v>
          </cell>
          <cell r="AM162" t="e">
            <v>#N/A</v>
          </cell>
          <cell r="AN162" t="e">
            <v>#N/A</v>
          </cell>
          <cell r="AO162" t="e">
            <v>#N/A</v>
          </cell>
          <cell r="AP162" t="e">
            <v>#N/A</v>
          </cell>
          <cell r="AQ162" t="e">
            <v>#N/A</v>
          </cell>
          <cell r="AR162" t="e">
            <v>#N/A</v>
          </cell>
          <cell r="AS162" t="e">
            <v>#N/A</v>
          </cell>
          <cell r="AT162" t="e">
            <v>#N/A</v>
          </cell>
          <cell r="AU162" t="e">
            <v>#N/A</v>
          </cell>
          <cell r="AV162" t="e">
            <v>#N/A</v>
          </cell>
          <cell r="AW162" t="e">
            <v>#N/A</v>
          </cell>
          <cell r="AX162" t="e">
            <v>#N/A</v>
          </cell>
          <cell r="AY162" t="e">
            <v>#N/A</v>
          </cell>
        </row>
        <row r="163">
          <cell r="B163" t="str">
            <v>Operating Profit - % Denmark</v>
          </cell>
          <cell r="C163" t="str">
            <v>OP_DEN</v>
          </cell>
          <cell r="F163" t="e">
            <v>#N/A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 t="e">
            <v>#N/A</v>
          </cell>
          <cell r="L163" t="e">
            <v>#N/A</v>
          </cell>
          <cell r="M163" t="e">
            <v>#N/A</v>
          </cell>
          <cell r="N163" t="e">
            <v>#N/A</v>
          </cell>
          <cell r="O163" t="e">
            <v>#N/A</v>
          </cell>
          <cell r="P163" t="e">
            <v>#N/A</v>
          </cell>
          <cell r="Q163" t="e">
            <v>#N/A</v>
          </cell>
          <cell r="R163" t="e">
            <v>#N/A</v>
          </cell>
          <cell r="S163" t="e">
            <v>#N/A</v>
          </cell>
          <cell r="T163" t="e">
            <v>#N/A</v>
          </cell>
          <cell r="U163" t="e">
            <v>#N/A</v>
          </cell>
          <cell r="V163" t="e">
            <v>#N/A</v>
          </cell>
          <cell r="W163" t="e">
            <v>#N/A</v>
          </cell>
          <cell r="X163" t="e">
            <v>#N/A</v>
          </cell>
          <cell r="Y163" t="e">
            <v>#N/A</v>
          </cell>
          <cell r="Z163" t="e">
            <v>#N/A</v>
          </cell>
          <cell r="AA163" t="e">
            <v>#N/A</v>
          </cell>
          <cell r="AB163" t="e">
            <v>#N/A</v>
          </cell>
          <cell r="AC163" t="e">
            <v>#N/A</v>
          </cell>
          <cell r="AD163" t="e">
            <v>#N/A</v>
          </cell>
          <cell r="AE163" t="e">
            <v>#N/A</v>
          </cell>
          <cell r="AF163" t="e">
            <v>#N/A</v>
          </cell>
          <cell r="AG163" t="e">
            <v>#N/A</v>
          </cell>
          <cell r="AH163" t="e">
            <v>#N/A</v>
          </cell>
          <cell r="AI163" t="e">
            <v>#N/A</v>
          </cell>
          <cell r="AJ163" t="e">
            <v>#N/A</v>
          </cell>
          <cell r="AK163" t="e">
            <v>#N/A</v>
          </cell>
          <cell r="AL163" t="e">
            <v>#N/A</v>
          </cell>
          <cell r="AM163" t="e">
            <v>#N/A</v>
          </cell>
          <cell r="AN163" t="e">
            <v>#N/A</v>
          </cell>
          <cell r="AO163" t="e">
            <v>#N/A</v>
          </cell>
          <cell r="AP163" t="e">
            <v>#N/A</v>
          </cell>
          <cell r="AQ163" t="e">
            <v>#N/A</v>
          </cell>
          <cell r="AR163" t="e">
            <v>#N/A</v>
          </cell>
          <cell r="AS163" t="e">
            <v>#N/A</v>
          </cell>
          <cell r="AT163" t="e">
            <v>#N/A</v>
          </cell>
          <cell r="AU163" t="e">
            <v>#N/A</v>
          </cell>
          <cell r="AV163" t="e">
            <v>#N/A</v>
          </cell>
          <cell r="AW163" t="e">
            <v>#N/A</v>
          </cell>
          <cell r="AX163" t="e">
            <v>#N/A</v>
          </cell>
          <cell r="AY163" t="e">
            <v>#N/A</v>
          </cell>
        </row>
        <row r="164">
          <cell r="B164" t="str">
            <v>Operating Profit - % Finland</v>
          </cell>
          <cell r="C164" t="str">
            <v>OP_FIN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  <cell r="L164" t="e">
            <v>#N/A</v>
          </cell>
          <cell r="M164" t="e">
            <v>#N/A</v>
          </cell>
          <cell r="N164" t="e">
            <v>#N/A</v>
          </cell>
          <cell r="O164" t="e">
            <v>#N/A</v>
          </cell>
          <cell r="P164" t="e">
            <v>#N/A</v>
          </cell>
          <cell r="Q164" t="e">
            <v>#N/A</v>
          </cell>
          <cell r="R164" t="e">
            <v>#N/A</v>
          </cell>
          <cell r="S164" t="e">
            <v>#N/A</v>
          </cell>
          <cell r="T164" t="e">
            <v>#N/A</v>
          </cell>
          <cell r="U164" t="e">
            <v>#N/A</v>
          </cell>
          <cell r="V164" t="e">
            <v>#N/A</v>
          </cell>
          <cell r="W164" t="e">
            <v>#N/A</v>
          </cell>
          <cell r="X164" t="e">
            <v>#N/A</v>
          </cell>
          <cell r="Y164" t="e">
            <v>#N/A</v>
          </cell>
          <cell r="Z164" t="e">
            <v>#N/A</v>
          </cell>
          <cell r="AA164" t="e">
            <v>#N/A</v>
          </cell>
          <cell r="AB164" t="e">
            <v>#N/A</v>
          </cell>
          <cell r="AC164" t="e">
            <v>#N/A</v>
          </cell>
          <cell r="AD164" t="e">
            <v>#N/A</v>
          </cell>
          <cell r="AE164" t="e">
            <v>#N/A</v>
          </cell>
          <cell r="AF164" t="e">
            <v>#N/A</v>
          </cell>
          <cell r="AG164" t="e">
            <v>#N/A</v>
          </cell>
          <cell r="AH164" t="e">
            <v>#N/A</v>
          </cell>
          <cell r="AI164" t="e">
            <v>#N/A</v>
          </cell>
          <cell r="AJ164" t="e">
            <v>#N/A</v>
          </cell>
          <cell r="AK164" t="e">
            <v>#N/A</v>
          </cell>
          <cell r="AL164" t="e">
            <v>#N/A</v>
          </cell>
          <cell r="AM164" t="e">
            <v>#N/A</v>
          </cell>
          <cell r="AN164" t="e">
            <v>#N/A</v>
          </cell>
          <cell r="AO164" t="e">
            <v>#N/A</v>
          </cell>
          <cell r="AP164" t="e">
            <v>#N/A</v>
          </cell>
          <cell r="AQ164" t="e">
            <v>#N/A</v>
          </cell>
          <cell r="AR164" t="e">
            <v>#N/A</v>
          </cell>
          <cell r="AS164" t="e">
            <v>#N/A</v>
          </cell>
          <cell r="AT164" t="e">
            <v>#N/A</v>
          </cell>
          <cell r="AU164" t="e">
            <v>#N/A</v>
          </cell>
          <cell r="AV164" t="e">
            <v>#N/A</v>
          </cell>
          <cell r="AW164" t="e">
            <v>#N/A</v>
          </cell>
          <cell r="AX164" t="e">
            <v>#N/A</v>
          </cell>
          <cell r="AY164" t="e">
            <v>#N/A</v>
          </cell>
        </row>
        <row r="165">
          <cell r="B165" t="str">
            <v>Operating Profit - % France</v>
          </cell>
          <cell r="C165" t="str">
            <v>OP_FRA</v>
          </cell>
          <cell r="F165" t="e">
            <v>#N/A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 t="e">
            <v>#N/A</v>
          </cell>
          <cell r="L165" t="e">
            <v>#N/A</v>
          </cell>
          <cell r="M165" t="e">
            <v>#N/A</v>
          </cell>
          <cell r="N165" t="e">
            <v>#N/A</v>
          </cell>
          <cell r="O165" t="e">
            <v>#N/A</v>
          </cell>
          <cell r="P165" t="e">
            <v>#N/A</v>
          </cell>
          <cell r="Q165" t="e">
            <v>#N/A</v>
          </cell>
          <cell r="R165" t="e">
            <v>#N/A</v>
          </cell>
          <cell r="S165" t="e">
            <v>#N/A</v>
          </cell>
          <cell r="T165" t="e">
            <v>#N/A</v>
          </cell>
          <cell r="U165" t="e">
            <v>#N/A</v>
          </cell>
          <cell r="V165" t="e">
            <v>#N/A</v>
          </cell>
          <cell r="W165" t="e">
            <v>#N/A</v>
          </cell>
          <cell r="X165" t="e">
            <v>#N/A</v>
          </cell>
          <cell r="Y165" t="e">
            <v>#N/A</v>
          </cell>
          <cell r="Z165" t="e">
            <v>#N/A</v>
          </cell>
          <cell r="AA165" t="e">
            <v>#N/A</v>
          </cell>
          <cell r="AB165" t="e">
            <v>#N/A</v>
          </cell>
          <cell r="AC165" t="e">
            <v>#N/A</v>
          </cell>
          <cell r="AD165" t="e">
            <v>#N/A</v>
          </cell>
          <cell r="AE165" t="e">
            <v>#N/A</v>
          </cell>
          <cell r="AF165" t="e">
            <v>#N/A</v>
          </cell>
          <cell r="AG165" t="e">
            <v>#N/A</v>
          </cell>
          <cell r="AH165" t="e">
            <v>#N/A</v>
          </cell>
          <cell r="AI165" t="e">
            <v>#N/A</v>
          </cell>
          <cell r="AJ165" t="e">
            <v>#N/A</v>
          </cell>
          <cell r="AK165" t="e">
            <v>#N/A</v>
          </cell>
          <cell r="AL165" t="e">
            <v>#N/A</v>
          </cell>
          <cell r="AM165" t="e">
            <v>#N/A</v>
          </cell>
          <cell r="AN165" t="e">
            <v>#N/A</v>
          </cell>
          <cell r="AO165" t="e">
            <v>#N/A</v>
          </cell>
          <cell r="AP165" t="e">
            <v>#N/A</v>
          </cell>
          <cell r="AQ165" t="e">
            <v>#N/A</v>
          </cell>
          <cell r="AR165" t="e">
            <v>#N/A</v>
          </cell>
          <cell r="AS165" t="e">
            <v>#N/A</v>
          </cell>
          <cell r="AT165" t="e">
            <v>#N/A</v>
          </cell>
          <cell r="AU165" t="e">
            <v>#N/A</v>
          </cell>
          <cell r="AV165" t="e">
            <v>#N/A</v>
          </cell>
          <cell r="AW165" t="e">
            <v>#N/A</v>
          </cell>
          <cell r="AX165" t="e">
            <v>#N/A</v>
          </cell>
          <cell r="AY165" t="e">
            <v>#N/A</v>
          </cell>
        </row>
        <row r="166">
          <cell r="B166" t="str">
            <v>Operating Profit - % Germany</v>
          </cell>
          <cell r="C166" t="str">
            <v>OP_GER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  <cell r="L166" t="e">
            <v>#N/A</v>
          </cell>
          <cell r="M166" t="e">
            <v>#N/A</v>
          </cell>
          <cell r="N166" t="e">
            <v>#N/A</v>
          </cell>
          <cell r="O166" t="e">
            <v>#N/A</v>
          </cell>
          <cell r="P166" t="e">
            <v>#N/A</v>
          </cell>
          <cell r="Q166" t="e">
            <v>#N/A</v>
          </cell>
          <cell r="R166" t="e">
            <v>#N/A</v>
          </cell>
          <cell r="S166" t="e">
            <v>#N/A</v>
          </cell>
          <cell r="T166" t="e">
            <v>#N/A</v>
          </cell>
          <cell r="U166" t="e">
            <v>#N/A</v>
          </cell>
          <cell r="V166" t="e">
            <v>#N/A</v>
          </cell>
          <cell r="W166" t="e">
            <v>#N/A</v>
          </cell>
          <cell r="X166" t="e">
            <v>#N/A</v>
          </cell>
          <cell r="Y166" t="e">
            <v>#N/A</v>
          </cell>
          <cell r="Z166" t="e">
            <v>#N/A</v>
          </cell>
          <cell r="AA166" t="e">
            <v>#N/A</v>
          </cell>
          <cell r="AB166" t="e">
            <v>#N/A</v>
          </cell>
          <cell r="AC166" t="e">
            <v>#N/A</v>
          </cell>
          <cell r="AD166" t="e">
            <v>#N/A</v>
          </cell>
          <cell r="AE166" t="e">
            <v>#N/A</v>
          </cell>
          <cell r="AF166" t="e">
            <v>#N/A</v>
          </cell>
          <cell r="AG166" t="e">
            <v>#N/A</v>
          </cell>
          <cell r="AH166" t="e">
            <v>#N/A</v>
          </cell>
          <cell r="AI166" t="e">
            <v>#N/A</v>
          </cell>
          <cell r="AJ166" t="e">
            <v>#N/A</v>
          </cell>
          <cell r="AK166" t="e">
            <v>#N/A</v>
          </cell>
          <cell r="AL166" t="e">
            <v>#N/A</v>
          </cell>
          <cell r="AM166" t="e">
            <v>#N/A</v>
          </cell>
          <cell r="AN166" t="e">
            <v>#N/A</v>
          </cell>
          <cell r="AO166" t="e">
            <v>#N/A</v>
          </cell>
          <cell r="AP166" t="e">
            <v>#N/A</v>
          </cell>
          <cell r="AQ166" t="e">
            <v>#N/A</v>
          </cell>
          <cell r="AR166" t="e">
            <v>#N/A</v>
          </cell>
          <cell r="AS166" t="e">
            <v>#N/A</v>
          </cell>
          <cell r="AT166" t="e">
            <v>#N/A</v>
          </cell>
          <cell r="AU166" t="e">
            <v>#N/A</v>
          </cell>
          <cell r="AV166" t="e">
            <v>#N/A</v>
          </cell>
          <cell r="AW166" t="e">
            <v>#N/A</v>
          </cell>
          <cell r="AX166" t="e">
            <v>#N/A</v>
          </cell>
          <cell r="AY166" t="e">
            <v>#N/A</v>
          </cell>
        </row>
        <row r="167">
          <cell r="B167" t="str">
            <v>Operating Profit - % Greece</v>
          </cell>
          <cell r="C167" t="str">
            <v>OP_GRE</v>
          </cell>
          <cell r="F167" t="e">
            <v>#N/A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 t="e">
            <v>#N/A</v>
          </cell>
          <cell r="L167" t="e">
            <v>#N/A</v>
          </cell>
          <cell r="M167" t="e">
            <v>#N/A</v>
          </cell>
          <cell r="N167" t="e">
            <v>#N/A</v>
          </cell>
          <cell r="O167" t="e">
            <v>#N/A</v>
          </cell>
          <cell r="P167" t="e">
            <v>#N/A</v>
          </cell>
          <cell r="Q167" t="e">
            <v>#N/A</v>
          </cell>
          <cell r="R167" t="e">
            <v>#N/A</v>
          </cell>
          <cell r="S167" t="e">
            <v>#N/A</v>
          </cell>
          <cell r="T167" t="e">
            <v>#N/A</v>
          </cell>
          <cell r="U167" t="e">
            <v>#N/A</v>
          </cell>
          <cell r="V167" t="e">
            <v>#N/A</v>
          </cell>
          <cell r="W167" t="e">
            <v>#N/A</v>
          </cell>
          <cell r="X167" t="e">
            <v>#N/A</v>
          </cell>
          <cell r="Y167" t="e">
            <v>#N/A</v>
          </cell>
          <cell r="Z167" t="e">
            <v>#N/A</v>
          </cell>
          <cell r="AA167" t="e">
            <v>#N/A</v>
          </cell>
          <cell r="AB167" t="e">
            <v>#N/A</v>
          </cell>
          <cell r="AC167" t="e">
            <v>#N/A</v>
          </cell>
          <cell r="AD167" t="e">
            <v>#N/A</v>
          </cell>
          <cell r="AE167" t="e">
            <v>#N/A</v>
          </cell>
          <cell r="AF167" t="e">
            <v>#N/A</v>
          </cell>
          <cell r="AG167" t="e">
            <v>#N/A</v>
          </cell>
          <cell r="AH167" t="e">
            <v>#N/A</v>
          </cell>
          <cell r="AI167" t="e">
            <v>#N/A</v>
          </cell>
          <cell r="AJ167" t="e">
            <v>#N/A</v>
          </cell>
          <cell r="AK167" t="e">
            <v>#N/A</v>
          </cell>
          <cell r="AL167" t="e">
            <v>#N/A</v>
          </cell>
          <cell r="AM167" t="e">
            <v>#N/A</v>
          </cell>
          <cell r="AN167" t="e">
            <v>#N/A</v>
          </cell>
          <cell r="AO167" t="e">
            <v>#N/A</v>
          </cell>
          <cell r="AP167" t="e">
            <v>#N/A</v>
          </cell>
          <cell r="AQ167" t="e">
            <v>#N/A</v>
          </cell>
          <cell r="AR167" t="e">
            <v>#N/A</v>
          </cell>
          <cell r="AS167" t="e">
            <v>#N/A</v>
          </cell>
          <cell r="AT167" t="e">
            <v>#N/A</v>
          </cell>
          <cell r="AU167" t="e">
            <v>#N/A</v>
          </cell>
          <cell r="AV167" t="e">
            <v>#N/A</v>
          </cell>
          <cell r="AW167" t="e">
            <v>#N/A</v>
          </cell>
          <cell r="AX167" t="e">
            <v>#N/A</v>
          </cell>
          <cell r="AY167" t="e">
            <v>#N/A</v>
          </cell>
        </row>
        <row r="168">
          <cell r="B168" t="str">
            <v>Operating Profit - % Iceland</v>
          </cell>
          <cell r="C168" t="str">
            <v>OP_ICE</v>
          </cell>
          <cell r="F168" t="e">
            <v>#N/A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 t="e">
            <v>#N/A</v>
          </cell>
          <cell r="M168" t="e">
            <v>#N/A</v>
          </cell>
          <cell r="N168" t="e">
            <v>#N/A</v>
          </cell>
          <cell r="O168" t="e">
            <v>#N/A</v>
          </cell>
          <cell r="P168" t="e">
            <v>#N/A</v>
          </cell>
          <cell r="Q168" t="e">
            <v>#N/A</v>
          </cell>
          <cell r="R168" t="e">
            <v>#N/A</v>
          </cell>
          <cell r="S168" t="e">
            <v>#N/A</v>
          </cell>
          <cell r="T168" t="e">
            <v>#N/A</v>
          </cell>
          <cell r="U168" t="e">
            <v>#N/A</v>
          </cell>
          <cell r="V168" t="e">
            <v>#N/A</v>
          </cell>
          <cell r="W168" t="e">
            <v>#N/A</v>
          </cell>
          <cell r="X168" t="e">
            <v>#N/A</v>
          </cell>
          <cell r="Y168" t="e">
            <v>#N/A</v>
          </cell>
          <cell r="Z168" t="e">
            <v>#N/A</v>
          </cell>
          <cell r="AA168" t="e">
            <v>#N/A</v>
          </cell>
          <cell r="AB168" t="e">
            <v>#N/A</v>
          </cell>
          <cell r="AC168" t="e">
            <v>#N/A</v>
          </cell>
          <cell r="AD168" t="e">
            <v>#N/A</v>
          </cell>
          <cell r="AE168" t="e">
            <v>#N/A</v>
          </cell>
          <cell r="AF168" t="e">
            <v>#N/A</v>
          </cell>
          <cell r="AG168" t="e">
            <v>#N/A</v>
          </cell>
          <cell r="AH168" t="e">
            <v>#N/A</v>
          </cell>
          <cell r="AI168" t="e">
            <v>#N/A</v>
          </cell>
          <cell r="AJ168" t="e">
            <v>#N/A</v>
          </cell>
          <cell r="AK168" t="e">
            <v>#N/A</v>
          </cell>
          <cell r="AL168" t="e">
            <v>#N/A</v>
          </cell>
          <cell r="AM168" t="e">
            <v>#N/A</v>
          </cell>
          <cell r="AN168" t="e">
            <v>#N/A</v>
          </cell>
          <cell r="AO168" t="e">
            <v>#N/A</v>
          </cell>
          <cell r="AP168" t="e">
            <v>#N/A</v>
          </cell>
          <cell r="AQ168" t="e">
            <v>#N/A</v>
          </cell>
          <cell r="AR168" t="e">
            <v>#N/A</v>
          </cell>
          <cell r="AS168" t="e">
            <v>#N/A</v>
          </cell>
          <cell r="AT168" t="e">
            <v>#N/A</v>
          </cell>
          <cell r="AU168" t="e">
            <v>#N/A</v>
          </cell>
          <cell r="AV168" t="e">
            <v>#N/A</v>
          </cell>
          <cell r="AW168" t="e">
            <v>#N/A</v>
          </cell>
          <cell r="AX168" t="e">
            <v>#N/A</v>
          </cell>
          <cell r="AY168" t="e">
            <v>#N/A</v>
          </cell>
        </row>
        <row r="169">
          <cell r="B169" t="str">
            <v>Operating Profit - % Ireland</v>
          </cell>
          <cell r="C169" t="str">
            <v>OP_IRE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  <cell r="L169" t="e">
            <v>#N/A</v>
          </cell>
          <cell r="M169" t="e">
            <v>#N/A</v>
          </cell>
          <cell r="N169" t="e">
            <v>#N/A</v>
          </cell>
          <cell r="O169" t="e">
            <v>#N/A</v>
          </cell>
          <cell r="P169" t="e">
            <v>#N/A</v>
          </cell>
          <cell r="Q169" t="e">
            <v>#N/A</v>
          </cell>
          <cell r="R169" t="e">
            <v>#N/A</v>
          </cell>
          <cell r="S169" t="e">
            <v>#N/A</v>
          </cell>
          <cell r="T169" t="e">
            <v>#N/A</v>
          </cell>
          <cell r="U169" t="e">
            <v>#N/A</v>
          </cell>
          <cell r="V169" t="e">
            <v>#N/A</v>
          </cell>
          <cell r="W169" t="e">
            <v>#N/A</v>
          </cell>
          <cell r="X169" t="e">
            <v>#N/A</v>
          </cell>
          <cell r="Y169" t="e">
            <v>#N/A</v>
          </cell>
          <cell r="Z169" t="e">
            <v>#N/A</v>
          </cell>
          <cell r="AA169" t="e">
            <v>#N/A</v>
          </cell>
          <cell r="AB169" t="e">
            <v>#N/A</v>
          </cell>
          <cell r="AC169" t="e">
            <v>#N/A</v>
          </cell>
          <cell r="AD169" t="e">
            <v>#N/A</v>
          </cell>
          <cell r="AE169" t="e">
            <v>#N/A</v>
          </cell>
          <cell r="AF169" t="e">
            <v>#N/A</v>
          </cell>
          <cell r="AG169" t="e">
            <v>#N/A</v>
          </cell>
          <cell r="AH169" t="e">
            <v>#N/A</v>
          </cell>
          <cell r="AI169" t="e">
            <v>#N/A</v>
          </cell>
          <cell r="AJ169" t="e">
            <v>#N/A</v>
          </cell>
          <cell r="AK169" t="e">
            <v>#N/A</v>
          </cell>
          <cell r="AL169" t="e">
            <v>#N/A</v>
          </cell>
          <cell r="AM169" t="e">
            <v>#N/A</v>
          </cell>
          <cell r="AN169" t="e">
            <v>#N/A</v>
          </cell>
          <cell r="AO169" t="e">
            <v>#N/A</v>
          </cell>
          <cell r="AP169" t="e">
            <v>#N/A</v>
          </cell>
          <cell r="AQ169" t="e">
            <v>#N/A</v>
          </cell>
          <cell r="AR169" t="e">
            <v>#N/A</v>
          </cell>
          <cell r="AS169" t="e">
            <v>#N/A</v>
          </cell>
          <cell r="AT169" t="e">
            <v>#N/A</v>
          </cell>
          <cell r="AU169" t="e">
            <v>#N/A</v>
          </cell>
          <cell r="AV169" t="e">
            <v>#N/A</v>
          </cell>
          <cell r="AW169" t="e">
            <v>#N/A</v>
          </cell>
          <cell r="AX169" t="e">
            <v>#N/A</v>
          </cell>
          <cell r="AY169" t="e">
            <v>#N/A</v>
          </cell>
        </row>
        <row r="170">
          <cell r="B170" t="str">
            <v>Operating Profit - % Italy</v>
          </cell>
          <cell r="C170" t="str">
            <v>OP_ITA</v>
          </cell>
          <cell r="F170" t="e">
            <v>#N/A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 t="e">
            <v>#N/A</v>
          </cell>
          <cell r="M170" t="e">
            <v>#N/A</v>
          </cell>
          <cell r="N170" t="e">
            <v>#N/A</v>
          </cell>
          <cell r="O170" t="e">
            <v>#N/A</v>
          </cell>
          <cell r="P170" t="e">
            <v>#N/A</v>
          </cell>
          <cell r="Q170" t="e">
            <v>#N/A</v>
          </cell>
          <cell r="R170" t="e">
            <v>#N/A</v>
          </cell>
          <cell r="S170" t="e">
            <v>#N/A</v>
          </cell>
          <cell r="T170" t="e">
            <v>#N/A</v>
          </cell>
          <cell r="U170" t="e">
            <v>#N/A</v>
          </cell>
          <cell r="V170" t="e">
            <v>#N/A</v>
          </cell>
          <cell r="W170" t="e">
            <v>#N/A</v>
          </cell>
          <cell r="X170" t="e">
            <v>#N/A</v>
          </cell>
          <cell r="Y170" t="e">
            <v>#N/A</v>
          </cell>
          <cell r="Z170" t="e">
            <v>#N/A</v>
          </cell>
          <cell r="AA170" t="e">
            <v>#N/A</v>
          </cell>
          <cell r="AB170" t="e">
            <v>#N/A</v>
          </cell>
          <cell r="AC170" t="e">
            <v>#N/A</v>
          </cell>
          <cell r="AD170" t="e">
            <v>#N/A</v>
          </cell>
          <cell r="AE170" t="e">
            <v>#N/A</v>
          </cell>
          <cell r="AF170" t="e">
            <v>#N/A</v>
          </cell>
          <cell r="AG170" t="e">
            <v>#N/A</v>
          </cell>
          <cell r="AH170" t="e">
            <v>#N/A</v>
          </cell>
          <cell r="AI170" t="e">
            <v>#N/A</v>
          </cell>
          <cell r="AJ170" t="e">
            <v>#N/A</v>
          </cell>
          <cell r="AK170" t="e">
            <v>#N/A</v>
          </cell>
          <cell r="AL170" t="e">
            <v>#N/A</v>
          </cell>
          <cell r="AM170" t="e">
            <v>#N/A</v>
          </cell>
          <cell r="AN170" t="e">
            <v>#N/A</v>
          </cell>
          <cell r="AO170" t="e">
            <v>#N/A</v>
          </cell>
          <cell r="AP170" t="e">
            <v>#N/A</v>
          </cell>
          <cell r="AQ170" t="e">
            <v>#N/A</v>
          </cell>
          <cell r="AR170" t="e">
            <v>#N/A</v>
          </cell>
          <cell r="AS170" t="e">
            <v>#N/A</v>
          </cell>
          <cell r="AT170" t="e">
            <v>#N/A</v>
          </cell>
          <cell r="AU170" t="e">
            <v>#N/A</v>
          </cell>
          <cell r="AV170" t="e">
            <v>#N/A</v>
          </cell>
          <cell r="AW170" t="e">
            <v>#N/A</v>
          </cell>
          <cell r="AX170" t="e">
            <v>#N/A</v>
          </cell>
          <cell r="AY170" t="e">
            <v>#N/A</v>
          </cell>
        </row>
        <row r="171">
          <cell r="B171" t="str">
            <v>Operating Profit - % Netherlands</v>
          </cell>
          <cell r="C171" t="str">
            <v>OP_NETH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  <cell r="L171" t="e">
            <v>#N/A</v>
          </cell>
          <cell r="M171" t="e">
            <v>#N/A</v>
          </cell>
          <cell r="N171" t="e">
            <v>#N/A</v>
          </cell>
          <cell r="O171" t="e">
            <v>#N/A</v>
          </cell>
          <cell r="P171" t="e">
            <v>#N/A</v>
          </cell>
          <cell r="Q171" t="e">
            <v>#N/A</v>
          </cell>
          <cell r="R171" t="e">
            <v>#N/A</v>
          </cell>
          <cell r="S171" t="e">
            <v>#N/A</v>
          </cell>
          <cell r="T171" t="e">
            <v>#N/A</v>
          </cell>
          <cell r="U171" t="e">
            <v>#N/A</v>
          </cell>
          <cell r="V171" t="e">
            <v>#N/A</v>
          </cell>
          <cell r="W171" t="e">
            <v>#N/A</v>
          </cell>
          <cell r="X171" t="e">
            <v>#N/A</v>
          </cell>
          <cell r="Y171" t="e">
            <v>#N/A</v>
          </cell>
          <cell r="Z171" t="e">
            <v>#N/A</v>
          </cell>
          <cell r="AA171" t="e">
            <v>#N/A</v>
          </cell>
          <cell r="AB171" t="e">
            <v>#N/A</v>
          </cell>
          <cell r="AC171" t="e">
            <v>#N/A</v>
          </cell>
          <cell r="AD171" t="e">
            <v>#N/A</v>
          </cell>
          <cell r="AE171" t="e">
            <v>#N/A</v>
          </cell>
          <cell r="AF171" t="e">
            <v>#N/A</v>
          </cell>
          <cell r="AG171" t="e">
            <v>#N/A</v>
          </cell>
          <cell r="AH171" t="e">
            <v>#N/A</v>
          </cell>
          <cell r="AI171" t="e">
            <v>#N/A</v>
          </cell>
          <cell r="AJ171" t="e">
            <v>#N/A</v>
          </cell>
          <cell r="AK171" t="e">
            <v>#N/A</v>
          </cell>
          <cell r="AL171" t="e">
            <v>#N/A</v>
          </cell>
          <cell r="AM171" t="e">
            <v>#N/A</v>
          </cell>
          <cell r="AN171" t="e">
            <v>#N/A</v>
          </cell>
          <cell r="AO171" t="e">
            <v>#N/A</v>
          </cell>
          <cell r="AP171" t="e">
            <v>#N/A</v>
          </cell>
          <cell r="AQ171" t="e">
            <v>#N/A</v>
          </cell>
          <cell r="AR171" t="e">
            <v>#N/A</v>
          </cell>
          <cell r="AS171" t="e">
            <v>#N/A</v>
          </cell>
          <cell r="AT171" t="e">
            <v>#N/A</v>
          </cell>
          <cell r="AU171" t="e">
            <v>#N/A</v>
          </cell>
          <cell r="AV171" t="e">
            <v>#N/A</v>
          </cell>
          <cell r="AW171" t="e">
            <v>#N/A</v>
          </cell>
          <cell r="AX171" t="e">
            <v>#N/A</v>
          </cell>
          <cell r="AY171" t="e">
            <v>#N/A</v>
          </cell>
        </row>
        <row r="172">
          <cell r="B172" t="str">
            <v>Operating Profit - % Norway</v>
          </cell>
          <cell r="C172" t="str">
            <v>OP_NOR</v>
          </cell>
          <cell r="F172" t="e">
            <v>#N/A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  <cell r="L172" t="e">
            <v>#N/A</v>
          </cell>
          <cell r="M172" t="e">
            <v>#N/A</v>
          </cell>
          <cell r="N172" t="e">
            <v>#N/A</v>
          </cell>
          <cell r="O172" t="e">
            <v>#N/A</v>
          </cell>
          <cell r="P172" t="e">
            <v>#N/A</v>
          </cell>
          <cell r="Q172" t="e">
            <v>#N/A</v>
          </cell>
          <cell r="R172" t="e">
            <v>#N/A</v>
          </cell>
          <cell r="S172" t="e">
            <v>#N/A</v>
          </cell>
          <cell r="T172" t="e">
            <v>#N/A</v>
          </cell>
          <cell r="U172" t="e">
            <v>#N/A</v>
          </cell>
          <cell r="V172" t="e">
            <v>#N/A</v>
          </cell>
          <cell r="W172" t="e">
            <v>#N/A</v>
          </cell>
          <cell r="X172" t="e">
            <v>#N/A</v>
          </cell>
          <cell r="Y172" t="e">
            <v>#N/A</v>
          </cell>
          <cell r="Z172" t="e">
            <v>#N/A</v>
          </cell>
          <cell r="AA172" t="e">
            <v>#N/A</v>
          </cell>
          <cell r="AB172" t="e">
            <v>#N/A</v>
          </cell>
          <cell r="AC172" t="e">
            <v>#N/A</v>
          </cell>
          <cell r="AD172" t="e">
            <v>#N/A</v>
          </cell>
          <cell r="AE172" t="e">
            <v>#N/A</v>
          </cell>
          <cell r="AF172" t="e">
            <v>#N/A</v>
          </cell>
          <cell r="AG172" t="e">
            <v>#N/A</v>
          </cell>
          <cell r="AH172" t="e">
            <v>#N/A</v>
          </cell>
          <cell r="AI172" t="e">
            <v>#N/A</v>
          </cell>
          <cell r="AJ172" t="e">
            <v>#N/A</v>
          </cell>
          <cell r="AK172" t="e">
            <v>#N/A</v>
          </cell>
          <cell r="AL172" t="e">
            <v>#N/A</v>
          </cell>
          <cell r="AM172" t="e">
            <v>#N/A</v>
          </cell>
          <cell r="AN172" t="e">
            <v>#N/A</v>
          </cell>
          <cell r="AO172" t="e">
            <v>#N/A</v>
          </cell>
          <cell r="AP172" t="e">
            <v>#N/A</v>
          </cell>
          <cell r="AQ172" t="e">
            <v>#N/A</v>
          </cell>
          <cell r="AR172" t="e">
            <v>#N/A</v>
          </cell>
          <cell r="AS172" t="e">
            <v>#N/A</v>
          </cell>
          <cell r="AT172" t="e">
            <v>#N/A</v>
          </cell>
          <cell r="AU172" t="e">
            <v>#N/A</v>
          </cell>
          <cell r="AV172" t="e">
            <v>#N/A</v>
          </cell>
          <cell r="AW172" t="e">
            <v>#N/A</v>
          </cell>
          <cell r="AX172" t="e">
            <v>#N/A</v>
          </cell>
          <cell r="AY172" t="e">
            <v>#N/A</v>
          </cell>
        </row>
        <row r="173">
          <cell r="B173" t="str">
            <v>Operating Profit - % Portugal</v>
          </cell>
          <cell r="C173" t="str">
            <v>OP_POR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  <cell r="L173" t="e">
            <v>#N/A</v>
          </cell>
          <cell r="M173" t="e">
            <v>#N/A</v>
          </cell>
          <cell r="N173" t="e">
            <v>#N/A</v>
          </cell>
          <cell r="O173" t="e">
            <v>#N/A</v>
          </cell>
          <cell r="P173" t="e">
            <v>#N/A</v>
          </cell>
          <cell r="Q173" t="e">
            <v>#N/A</v>
          </cell>
          <cell r="R173" t="e">
            <v>#N/A</v>
          </cell>
          <cell r="S173" t="e">
            <v>#N/A</v>
          </cell>
          <cell r="T173" t="e">
            <v>#N/A</v>
          </cell>
          <cell r="U173" t="e">
            <v>#N/A</v>
          </cell>
          <cell r="V173" t="e">
            <v>#N/A</v>
          </cell>
          <cell r="W173" t="e">
            <v>#N/A</v>
          </cell>
          <cell r="X173" t="e">
            <v>#N/A</v>
          </cell>
          <cell r="Y173" t="e">
            <v>#N/A</v>
          </cell>
          <cell r="Z173" t="e">
            <v>#N/A</v>
          </cell>
          <cell r="AA173" t="e">
            <v>#N/A</v>
          </cell>
          <cell r="AB173" t="e">
            <v>#N/A</v>
          </cell>
          <cell r="AC173" t="e">
            <v>#N/A</v>
          </cell>
          <cell r="AD173" t="e">
            <v>#N/A</v>
          </cell>
          <cell r="AE173" t="e">
            <v>#N/A</v>
          </cell>
          <cell r="AF173" t="e">
            <v>#N/A</v>
          </cell>
          <cell r="AG173" t="e">
            <v>#N/A</v>
          </cell>
          <cell r="AH173" t="e">
            <v>#N/A</v>
          </cell>
          <cell r="AI173" t="e">
            <v>#N/A</v>
          </cell>
          <cell r="AJ173" t="e">
            <v>#N/A</v>
          </cell>
          <cell r="AK173" t="e">
            <v>#N/A</v>
          </cell>
          <cell r="AL173" t="e">
            <v>#N/A</v>
          </cell>
          <cell r="AM173" t="e">
            <v>#N/A</v>
          </cell>
          <cell r="AN173" t="e">
            <v>#N/A</v>
          </cell>
          <cell r="AO173" t="e">
            <v>#N/A</v>
          </cell>
          <cell r="AP173" t="e">
            <v>#N/A</v>
          </cell>
          <cell r="AQ173" t="e">
            <v>#N/A</v>
          </cell>
          <cell r="AR173" t="e">
            <v>#N/A</v>
          </cell>
          <cell r="AS173" t="e">
            <v>#N/A</v>
          </cell>
          <cell r="AT173" t="e">
            <v>#N/A</v>
          </cell>
          <cell r="AU173" t="e">
            <v>#N/A</v>
          </cell>
          <cell r="AV173" t="e">
            <v>#N/A</v>
          </cell>
          <cell r="AW173" t="e">
            <v>#N/A</v>
          </cell>
          <cell r="AX173" t="e">
            <v>#N/A</v>
          </cell>
          <cell r="AY173" t="e">
            <v>#N/A</v>
          </cell>
        </row>
        <row r="174">
          <cell r="B174" t="str">
            <v>Operating Profit - % Spain</v>
          </cell>
          <cell r="C174" t="str">
            <v>OP_SPA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  <cell r="L174" t="e">
            <v>#N/A</v>
          </cell>
          <cell r="M174" t="e">
            <v>#N/A</v>
          </cell>
          <cell r="N174" t="e">
            <v>#N/A</v>
          </cell>
          <cell r="O174" t="e">
            <v>#N/A</v>
          </cell>
          <cell r="P174" t="e">
            <v>#N/A</v>
          </cell>
          <cell r="Q174" t="e">
            <v>#N/A</v>
          </cell>
          <cell r="R174" t="e">
            <v>#N/A</v>
          </cell>
          <cell r="S174" t="e">
            <v>#N/A</v>
          </cell>
          <cell r="T174" t="e">
            <v>#N/A</v>
          </cell>
          <cell r="U174" t="e">
            <v>#N/A</v>
          </cell>
          <cell r="V174" t="e">
            <v>#N/A</v>
          </cell>
          <cell r="W174" t="e">
            <v>#N/A</v>
          </cell>
          <cell r="X174" t="e">
            <v>#N/A</v>
          </cell>
          <cell r="Y174" t="e">
            <v>#N/A</v>
          </cell>
          <cell r="Z174" t="e">
            <v>#N/A</v>
          </cell>
          <cell r="AA174" t="e">
            <v>#N/A</v>
          </cell>
          <cell r="AB174" t="e">
            <v>#N/A</v>
          </cell>
          <cell r="AC174" t="e">
            <v>#N/A</v>
          </cell>
          <cell r="AD174" t="e">
            <v>#N/A</v>
          </cell>
          <cell r="AE174" t="e">
            <v>#N/A</v>
          </cell>
          <cell r="AF174" t="e">
            <v>#N/A</v>
          </cell>
          <cell r="AG174" t="e">
            <v>#N/A</v>
          </cell>
          <cell r="AH174" t="e">
            <v>#N/A</v>
          </cell>
          <cell r="AI174" t="e">
            <v>#N/A</v>
          </cell>
          <cell r="AJ174" t="e">
            <v>#N/A</v>
          </cell>
          <cell r="AK174" t="e">
            <v>#N/A</v>
          </cell>
          <cell r="AL174" t="e">
            <v>#N/A</v>
          </cell>
          <cell r="AM174" t="e">
            <v>#N/A</v>
          </cell>
          <cell r="AN174" t="e">
            <v>#N/A</v>
          </cell>
          <cell r="AO174" t="e">
            <v>#N/A</v>
          </cell>
          <cell r="AP174" t="e">
            <v>#N/A</v>
          </cell>
          <cell r="AQ174" t="e">
            <v>#N/A</v>
          </cell>
          <cell r="AR174" t="e">
            <v>#N/A</v>
          </cell>
          <cell r="AS174" t="e">
            <v>#N/A</v>
          </cell>
          <cell r="AT174" t="e">
            <v>#N/A</v>
          </cell>
          <cell r="AU174" t="e">
            <v>#N/A</v>
          </cell>
          <cell r="AV174" t="e">
            <v>#N/A</v>
          </cell>
          <cell r="AW174" t="e">
            <v>#N/A</v>
          </cell>
          <cell r="AX174" t="e">
            <v>#N/A</v>
          </cell>
          <cell r="AY174" t="e">
            <v>#N/A</v>
          </cell>
        </row>
        <row r="175">
          <cell r="B175" t="str">
            <v>Operating Profit - % Sweden</v>
          </cell>
          <cell r="C175" t="str">
            <v>OP_SWE</v>
          </cell>
          <cell r="F175" t="e">
            <v>#N/A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  <cell r="L175" t="e">
            <v>#N/A</v>
          </cell>
          <cell r="M175" t="e">
            <v>#N/A</v>
          </cell>
          <cell r="N175" t="e">
            <v>#N/A</v>
          </cell>
          <cell r="O175" t="e">
            <v>#N/A</v>
          </cell>
          <cell r="P175" t="e">
            <v>#N/A</v>
          </cell>
          <cell r="Q175" t="e">
            <v>#N/A</v>
          </cell>
          <cell r="R175" t="e">
            <v>#N/A</v>
          </cell>
          <cell r="S175" t="e">
            <v>#N/A</v>
          </cell>
          <cell r="T175" t="e">
            <v>#N/A</v>
          </cell>
          <cell r="U175" t="e">
            <v>#N/A</v>
          </cell>
          <cell r="V175" t="e">
            <v>#N/A</v>
          </cell>
          <cell r="W175" t="e">
            <v>#N/A</v>
          </cell>
          <cell r="X175" t="e">
            <v>#N/A</v>
          </cell>
          <cell r="Y175" t="e">
            <v>#N/A</v>
          </cell>
          <cell r="Z175" t="e">
            <v>#N/A</v>
          </cell>
          <cell r="AA175" t="e">
            <v>#N/A</v>
          </cell>
          <cell r="AB175" t="e">
            <v>#N/A</v>
          </cell>
          <cell r="AC175" t="e">
            <v>#N/A</v>
          </cell>
          <cell r="AD175" t="e">
            <v>#N/A</v>
          </cell>
          <cell r="AE175" t="e">
            <v>#N/A</v>
          </cell>
          <cell r="AF175" t="e">
            <v>#N/A</v>
          </cell>
          <cell r="AG175" t="e">
            <v>#N/A</v>
          </cell>
          <cell r="AH175" t="e">
            <v>#N/A</v>
          </cell>
          <cell r="AI175" t="e">
            <v>#N/A</v>
          </cell>
          <cell r="AJ175" t="e">
            <v>#N/A</v>
          </cell>
          <cell r="AK175" t="e">
            <v>#N/A</v>
          </cell>
          <cell r="AL175" t="e">
            <v>#N/A</v>
          </cell>
          <cell r="AM175" t="e">
            <v>#N/A</v>
          </cell>
          <cell r="AN175" t="e">
            <v>#N/A</v>
          </cell>
          <cell r="AO175" t="e">
            <v>#N/A</v>
          </cell>
          <cell r="AP175" t="e">
            <v>#N/A</v>
          </cell>
          <cell r="AQ175" t="e">
            <v>#N/A</v>
          </cell>
          <cell r="AR175" t="e">
            <v>#N/A</v>
          </cell>
          <cell r="AS175" t="e">
            <v>#N/A</v>
          </cell>
          <cell r="AT175" t="e">
            <v>#N/A</v>
          </cell>
          <cell r="AU175" t="e">
            <v>#N/A</v>
          </cell>
          <cell r="AV175" t="e">
            <v>#N/A</v>
          </cell>
          <cell r="AW175" t="e">
            <v>#N/A</v>
          </cell>
          <cell r="AX175" t="e">
            <v>#N/A</v>
          </cell>
          <cell r="AY175" t="e">
            <v>#N/A</v>
          </cell>
        </row>
        <row r="176">
          <cell r="B176" t="str">
            <v>Operating Profit - % Switzerland</v>
          </cell>
          <cell r="C176" t="str">
            <v>OP_SWIT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 t="e">
            <v>#N/A</v>
          </cell>
          <cell r="Q176" t="e">
            <v>#N/A</v>
          </cell>
          <cell r="R176" t="e">
            <v>#N/A</v>
          </cell>
          <cell r="S176" t="e">
            <v>#N/A</v>
          </cell>
          <cell r="T176" t="e">
            <v>#N/A</v>
          </cell>
          <cell r="U176" t="e">
            <v>#N/A</v>
          </cell>
          <cell r="V176" t="e">
            <v>#N/A</v>
          </cell>
          <cell r="W176" t="e">
            <v>#N/A</v>
          </cell>
          <cell r="X176" t="e">
            <v>#N/A</v>
          </cell>
          <cell r="Y176" t="e">
            <v>#N/A</v>
          </cell>
          <cell r="Z176" t="e">
            <v>#N/A</v>
          </cell>
          <cell r="AA176" t="e">
            <v>#N/A</v>
          </cell>
          <cell r="AB176" t="e">
            <v>#N/A</v>
          </cell>
          <cell r="AC176" t="e">
            <v>#N/A</v>
          </cell>
          <cell r="AD176" t="e">
            <v>#N/A</v>
          </cell>
          <cell r="AE176" t="e">
            <v>#N/A</v>
          </cell>
          <cell r="AF176" t="e">
            <v>#N/A</v>
          </cell>
          <cell r="AG176" t="e">
            <v>#N/A</v>
          </cell>
          <cell r="AH176" t="e">
            <v>#N/A</v>
          </cell>
          <cell r="AI176" t="e">
            <v>#N/A</v>
          </cell>
          <cell r="AJ176" t="e">
            <v>#N/A</v>
          </cell>
          <cell r="AK176" t="e">
            <v>#N/A</v>
          </cell>
          <cell r="AL176" t="e">
            <v>#N/A</v>
          </cell>
          <cell r="AM176" t="e">
            <v>#N/A</v>
          </cell>
          <cell r="AN176" t="e">
            <v>#N/A</v>
          </cell>
          <cell r="AO176" t="e">
            <v>#N/A</v>
          </cell>
          <cell r="AP176" t="e">
            <v>#N/A</v>
          </cell>
          <cell r="AQ176" t="e">
            <v>#N/A</v>
          </cell>
          <cell r="AR176" t="e">
            <v>#N/A</v>
          </cell>
          <cell r="AS176" t="e">
            <v>#N/A</v>
          </cell>
          <cell r="AT176" t="e">
            <v>#N/A</v>
          </cell>
          <cell r="AU176" t="e">
            <v>#N/A</v>
          </cell>
          <cell r="AV176" t="e">
            <v>#N/A</v>
          </cell>
          <cell r="AW176" t="e">
            <v>#N/A</v>
          </cell>
          <cell r="AX176" t="e">
            <v>#N/A</v>
          </cell>
          <cell r="AY176" t="e">
            <v>#N/A</v>
          </cell>
        </row>
        <row r="177">
          <cell r="B177" t="str">
            <v>Operating Profit - % Central &amp; Eastern Europe</v>
          </cell>
          <cell r="C177" t="str">
            <v>OP_CEE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 t="e">
            <v>#N/A</v>
          </cell>
          <cell r="Q177" t="e">
            <v>#N/A</v>
          </cell>
          <cell r="R177" t="e">
            <v>#N/A</v>
          </cell>
          <cell r="S177" t="e">
            <v>#N/A</v>
          </cell>
          <cell r="T177" t="e">
            <v>#N/A</v>
          </cell>
          <cell r="U177" t="e">
            <v>#N/A</v>
          </cell>
          <cell r="V177" t="e">
            <v>#N/A</v>
          </cell>
          <cell r="W177" t="e">
            <v>#N/A</v>
          </cell>
          <cell r="X177" t="e">
            <v>#N/A</v>
          </cell>
          <cell r="Y177" t="e">
            <v>#N/A</v>
          </cell>
          <cell r="Z177" t="e">
            <v>#N/A</v>
          </cell>
          <cell r="AA177" t="e">
            <v>#N/A</v>
          </cell>
          <cell r="AB177" t="e">
            <v>#N/A</v>
          </cell>
          <cell r="AC177" t="e">
            <v>#N/A</v>
          </cell>
          <cell r="AD177" t="e">
            <v>#N/A</v>
          </cell>
          <cell r="AE177" t="e">
            <v>#N/A</v>
          </cell>
          <cell r="AF177" t="e">
            <v>#N/A</v>
          </cell>
          <cell r="AG177" t="e">
            <v>#N/A</v>
          </cell>
          <cell r="AH177" t="e">
            <v>#N/A</v>
          </cell>
          <cell r="AI177" t="e">
            <v>#N/A</v>
          </cell>
          <cell r="AJ177" t="e">
            <v>#N/A</v>
          </cell>
          <cell r="AK177" t="e">
            <v>#N/A</v>
          </cell>
          <cell r="AL177" t="e">
            <v>#N/A</v>
          </cell>
          <cell r="AM177" t="e">
            <v>#N/A</v>
          </cell>
          <cell r="AN177" t="e">
            <v>#N/A</v>
          </cell>
          <cell r="AO177" t="e">
            <v>#N/A</v>
          </cell>
          <cell r="AP177" t="e">
            <v>#N/A</v>
          </cell>
          <cell r="AQ177" t="e">
            <v>#N/A</v>
          </cell>
          <cell r="AR177" t="e">
            <v>#N/A</v>
          </cell>
          <cell r="AS177" t="e">
            <v>#N/A</v>
          </cell>
          <cell r="AT177" t="e">
            <v>#N/A</v>
          </cell>
          <cell r="AU177" t="e">
            <v>#N/A</v>
          </cell>
          <cell r="AV177" t="e">
            <v>#N/A</v>
          </cell>
          <cell r="AW177" t="e">
            <v>#N/A</v>
          </cell>
          <cell r="AX177" t="e">
            <v>#N/A</v>
          </cell>
          <cell r="AY177" t="e">
            <v>#N/A</v>
          </cell>
        </row>
        <row r="178">
          <cell r="B178" t="str">
            <v>Operating Profit - % Middle East</v>
          </cell>
          <cell r="C178" t="str">
            <v>OP_ME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 t="e">
            <v>#N/A</v>
          </cell>
          <cell r="Q178" t="e">
            <v>#N/A</v>
          </cell>
          <cell r="R178" t="e">
            <v>#N/A</v>
          </cell>
          <cell r="S178" t="e">
            <v>#N/A</v>
          </cell>
          <cell r="T178" t="e">
            <v>#N/A</v>
          </cell>
          <cell r="U178" t="e">
            <v>#N/A</v>
          </cell>
          <cell r="V178" t="e">
            <v>#N/A</v>
          </cell>
          <cell r="W178" t="e">
            <v>#N/A</v>
          </cell>
          <cell r="X178" t="e">
            <v>#N/A</v>
          </cell>
          <cell r="Y178" t="e">
            <v>#N/A</v>
          </cell>
          <cell r="Z178" t="e">
            <v>#N/A</v>
          </cell>
          <cell r="AA178" t="e">
            <v>#N/A</v>
          </cell>
          <cell r="AB178" t="e">
            <v>#N/A</v>
          </cell>
          <cell r="AC178" t="e">
            <v>#N/A</v>
          </cell>
          <cell r="AD178" t="e">
            <v>#N/A</v>
          </cell>
          <cell r="AE178" t="e">
            <v>#N/A</v>
          </cell>
          <cell r="AF178" t="e">
            <v>#N/A</v>
          </cell>
          <cell r="AG178" t="e">
            <v>#N/A</v>
          </cell>
          <cell r="AH178" t="e">
            <v>#N/A</v>
          </cell>
          <cell r="AI178" t="e">
            <v>#N/A</v>
          </cell>
          <cell r="AJ178" t="e">
            <v>#N/A</v>
          </cell>
          <cell r="AK178" t="e">
            <v>#N/A</v>
          </cell>
          <cell r="AL178" t="e">
            <v>#N/A</v>
          </cell>
          <cell r="AM178" t="e">
            <v>#N/A</v>
          </cell>
          <cell r="AN178" t="e">
            <v>#N/A</v>
          </cell>
          <cell r="AO178" t="e">
            <v>#N/A</v>
          </cell>
          <cell r="AP178" t="e">
            <v>#N/A</v>
          </cell>
          <cell r="AQ178" t="e">
            <v>#N/A</v>
          </cell>
          <cell r="AR178" t="e">
            <v>#N/A</v>
          </cell>
          <cell r="AS178" t="e">
            <v>#N/A</v>
          </cell>
          <cell r="AT178" t="e">
            <v>#N/A</v>
          </cell>
          <cell r="AU178" t="e">
            <v>#N/A</v>
          </cell>
          <cell r="AV178" t="e">
            <v>#N/A</v>
          </cell>
          <cell r="AW178" t="e">
            <v>#N/A</v>
          </cell>
          <cell r="AX178" t="e">
            <v>#N/A</v>
          </cell>
          <cell r="AY178" t="e">
            <v>#N/A</v>
          </cell>
        </row>
        <row r="179">
          <cell r="B179" t="str">
            <v>Operating Profit - % Russia</v>
          </cell>
          <cell r="C179" t="str">
            <v>OP_RUSSIA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 t="e">
            <v>#N/A</v>
          </cell>
          <cell r="Q179" t="e">
            <v>#N/A</v>
          </cell>
          <cell r="R179" t="e">
            <v>#N/A</v>
          </cell>
          <cell r="S179" t="e">
            <v>#N/A</v>
          </cell>
          <cell r="T179" t="e">
            <v>#N/A</v>
          </cell>
          <cell r="U179" t="e">
            <v>#N/A</v>
          </cell>
          <cell r="V179" t="e">
            <v>#N/A</v>
          </cell>
          <cell r="W179" t="e">
            <v>#N/A</v>
          </cell>
          <cell r="X179" t="e">
            <v>#N/A</v>
          </cell>
          <cell r="Y179" t="e">
            <v>#N/A</v>
          </cell>
          <cell r="Z179" t="e">
            <v>#N/A</v>
          </cell>
          <cell r="AA179" t="e">
            <v>#N/A</v>
          </cell>
          <cell r="AB179" t="e">
            <v>#N/A</v>
          </cell>
          <cell r="AC179" t="e">
            <v>#N/A</v>
          </cell>
          <cell r="AD179" t="e">
            <v>#N/A</v>
          </cell>
          <cell r="AE179" t="e">
            <v>#N/A</v>
          </cell>
          <cell r="AF179" t="e">
            <v>#N/A</v>
          </cell>
          <cell r="AG179" t="e">
            <v>#N/A</v>
          </cell>
          <cell r="AH179" t="e">
            <v>#N/A</v>
          </cell>
          <cell r="AI179" t="e">
            <v>#N/A</v>
          </cell>
          <cell r="AJ179" t="e">
            <v>#N/A</v>
          </cell>
          <cell r="AK179" t="e">
            <v>#N/A</v>
          </cell>
          <cell r="AL179" t="e">
            <v>#N/A</v>
          </cell>
          <cell r="AM179" t="e">
            <v>#N/A</v>
          </cell>
          <cell r="AN179" t="e">
            <v>#N/A</v>
          </cell>
          <cell r="AO179" t="e">
            <v>#N/A</v>
          </cell>
          <cell r="AP179" t="e">
            <v>#N/A</v>
          </cell>
          <cell r="AQ179" t="e">
            <v>#N/A</v>
          </cell>
          <cell r="AR179" t="e">
            <v>#N/A</v>
          </cell>
          <cell r="AS179" t="e">
            <v>#N/A</v>
          </cell>
          <cell r="AT179" t="e">
            <v>#N/A</v>
          </cell>
          <cell r="AU179" t="e">
            <v>#N/A</v>
          </cell>
          <cell r="AV179" t="e">
            <v>#N/A</v>
          </cell>
          <cell r="AW179" t="e">
            <v>#N/A</v>
          </cell>
          <cell r="AX179" t="e">
            <v>#N/A</v>
          </cell>
          <cell r="AY179" t="e">
            <v>#N/A</v>
          </cell>
        </row>
        <row r="180">
          <cell r="B180" t="str">
            <v>Operating Profit - % Other EMEA</v>
          </cell>
          <cell r="C180" t="str">
            <v>OP_OTH_EMEA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 t="e">
            <v>#N/A</v>
          </cell>
          <cell r="Q180" t="e">
            <v>#N/A</v>
          </cell>
          <cell r="R180" t="e">
            <v>#N/A</v>
          </cell>
          <cell r="S180" t="e">
            <v>#N/A</v>
          </cell>
          <cell r="T180" t="e">
            <v>#N/A</v>
          </cell>
          <cell r="U180" t="e">
            <v>#N/A</v>
          </cell>
          <cell r="V180" t="e">
            <v>#N/A</v>
          </cell>
          <cell r="W180" t="e">
            <v>#N/A</v>
          </cell>
          <cell r="X180" t="e">
            <v>#N/A</v>
          </cell>
          <cell r="Y180" t="e">
            <v>#N/A</v>
          </cell>
          <cell r="Z180" t="e">
            <v>#N/A</v>
          </cell>
          <cell r="AA180" t="e">
            <v>#N/A</v>
          </cell>
          <cell r="AB180" t="e">
            <v>#N/A</v>
          </cell>
          <cell r="AC180" t="e">
            <v>#N/A</v>
          </cell>
          <cell r="AD180" t="e">
            <v>#N/A</v>
          </cell>
          <cell r="AE180" t="e">
            <v>#N/A</v>
          </cell>
          <cell r="AF180" t="e">
            <v>#N/A</v>
          </cell>
          <cell r="AG180" t="e">
            <v>#N/A</v>
          </cell>
          <cell r="AH180" t="e">
            <v>#N/A</v>
          </cell>
          <cell r="AI180" t="e">
            <v>#N/A</v>
          </cell>
          <cell r="AJ180" t="e">
            <v>#N/A</v>
          </cell>
          <cell r="AK180" t="e">
            <v>#N/A</v>
          </cell>
          <cell r="AL180" t="e">
            <v>#N/A</v>
          </cell>
          <cell r="AM180" t="e">
            <v>#N/A</v>
          </cell>
          <cell r="AN180" t="e">
            <v>#N/A</v>
          </cell>
          <cell r="AO180" t="e">
            <v>#N/A</v>
          </cell>
          <cell r="AP180" t="e">
            <v>#N/A</v>
          </cell>
          <cell r="AQ180" t="e">
            <v>#N/A</v>
          </cell>
          <cell r="AR180" t="e">
            <v>#N/A</v>
          </cell>
          <cell r="AS180" t="e">
            <v>#N/A</v>
          </cell>
          <cell r="AT180" t="e">
            <v>#N/A</v>
          </cell>
          <cell r="AU180" t="e">
            <v>#N/A</v>
          </cell>
          <cell r="AV180" t="e">
            <v>#N/A</v>
          </cell>
          <cell r="AW180" t="e">
            <v>#N/A</v>
          </cell>
          <cell r="AX180" t="e">
            <v>#N/A</v>
          </cell>
          <cell r="AY180" t="e">
            <v>#N/A</v>
          </cell>
        </row>
        <row r="181">
          <cell r="B181" t="str">
            <v>Operating Profit - Total % Asia (incl Australia &amp; New Zealand)</v>
          </cell>
          <cell r="C181" t="str">
            <v>OP_TOT_ASIA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 t="e">
            <v>#N/A</v>
          </cell>
          <cell r="Q181" t="e">
            <v>#N/A</v>
          </cell>
          <cell r="R181" t="e">
            <v>#N/A</v>
          </cell>
          <cell r="S181" t="e">
            <v>#N/A</v>
          </cell>
          <cell r="T181" t="e">
            <v>#N/A</v>
          </cell>
          <cell r="U181" t="e">
            <v>#N/A</v>
          </cell>
          <cell r="V181" t="e">
            <v>#N/A</v>
          </cell>
          <cell r="W181" t="e">
            <v>#N/A</v>
          </cell>
          <cell r="X181" t="e">
            <v>#N/A</v>
          </cell>
          <cell r="Y181" t="e">
            <v>#N/A</v>
          </cell>
          <cell r="Z181" t="e">
            <v>#N/A</v>
          </cell>
          <cell r="AA181" t="e">
            <v>#N/A</v>
          </cell>
          <cell r="AB181" t="e">
            <v>#N/A</v>
          </cell>
          <cell r="AC181" t="e">
            <v>#N/A</v>
          </cell>
          <cell r="AD181" t="e">
            <v>#N/A</v>
          </cell>
          <cell r="AE181" t="e">
            <v>#N/A</v>
          </cell>
          <cell r="AF181" t="e">
            <v>#N/A</v>
          </cell>
          <cell r="AG181" t="e">
            <v>#N/A</v>
          </cell>
          <cell r="AH181" t="e">
            <v>#N/A</v>
          </cell>
          <cell r="AI181" t="e">
            <v>#N/A</v>
          </cell>
          <cell r="AJ181" t="e">
            <v>#N/A</v>
          </cell>
          <cell r="AK181" t="e">
            <v>#N/A</v>
          </cell>
          <cell r="AL181" t="e">
            <v>#N/A</v>
          </cell>
          <cell r="AM181" t="e">
            <v>#N/A</v>
          </cell>
          <cell r="AN181" t="e">
            <v>#N/A</v>
          </cell>
          <cell r="AO181" t="e">
            <v>#N/A</v>
          </cell>
          <cell r="AP181" t="e">
            <v>#N/A</v>
          </cell>
          <cell r="AQ181" t="e">
            <v>#N/A</v>
          </cell>
          <cell r="AR181" t="e">
            <v>#N/A</v>
          </cell>
          <cell r="AS181" t="e">
            <v>#N/A</v>
          </cell>
          <cell r="AT181" t="e">
            <v>#N/A</v>
          </cell>
          <cell r="AU181" t="e">
            <v>#N/A</v>
          </cell>
          <cell r="AV181" t="e">
            <v>#N/A</v>
          </cell>
          <cell r="AW181" t="e">
            <v>#N/A</v>
          </cell>
          <cell r="AX181" t="e">
            <v>#N/A</v>
          </cell>
          <cell r="AY181" t="e">
            <v>#N/A</v>
          </cell>
        </row>
        <row r="182">
          <cell r="B182" t="str">
            <v>Operating Profit - % Japan</v>
          </cell>
          <cell r="C182" t="str">
            <v>OP_JAPAN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 t="e">
            <v>#N/A</v>
          </cell>
          <cell r="Q182" t="e">
            <v>#N/A</v>
          </cell>
          <cell r="R182" t="e">
            <v>#N/A</v>
          </cell>
          <cell r="S182" t="e">
            <v>#N/A</v>
          </cell>
          <cell r="T182" t="e">
            <v>#N/A</v>
          </cell>
          <cell r="U182" t="e">
            <v>#N/A</v>
          </cell>
          <cell r="V182" t="e">
            <v>#N/A</v>
          </cell>
          <cell r="W182" t="e">
            <v>#N/A</v>
          </cell>
          <cell r="X182" t="e">
            <v>#N/A</v>
          </cell>
          <cell r="Y182" t="e">
            <v>#N/A</v>
          </cell>
          <cell r="Z182" t="e">
            <v>#N/A</v>
          </cell>
          <cell r="AA182" t="e">
            <v>#N/A</v>
          </cell>
          <cell r="AB182" t="e">
            <v>#N/A</v>
          </cell>
          <cell r="AC182" t="e">
            <v>#N/A</v>
          </cell>
          <cell r="AD182" t="e">
            <v>#N/A</v>
          </cell>
          <cell r="AE182" t="e">
            <v>#N/A</v>
          </cell>
          <cell r="AF182" t="e">
            <v>#N/A</v>
          </cell>
          <cell r="AG182" t="e">
            <v>#N/A</v>
          </cell>
          <cell r="AH182" t="e">
            <v>#N/A</v>
          </cell>
          <cell r="AI182" t="e">
            <v>#N/A</v>
          </cell>
          <cell r="AJ182" t="e">
            <v>#N/A</v>
          </cell>
          <cell r="AK182" t="e">
            <v>#N/A</v>
          </cell>
          <cell r="AL182" t="e">
            <v>#N/A</v>
          </cell>
          <cell r="AM182" t="e">
            <v>#N/A</v>
          </cell>
          <cell r="AN182" t="e">
            <v>#N/A</v>
          </cell>
          <cell r="AO182" t="e">
            <v>#N/A</v>
          </cell>
          <cell r="AP182" t="e">
            <v>#N/A</v>
          </cell>
          <cell r="AQ182" t="e">
            <v>#N/A</v>
          </cell>
          <cell r="AR182" t="e">
            <v>#N/A</v>
          </cell>
          <cell r="AS182" t="e">
            <v>#N/A</v>
          </cell>
          <cell r="AT182" t="e">
            <v>#N/A</v>
          </cell>
          <cell r="AU182" t="e">
            <v>#N/A</v>
          </cell>
          <cell r="AV182" t="e">
            <v>#N/A</v>
          </cell>
          <cell r="AW182" t="e">
            <v>#N/A</v>
          </cell>
          <cell r="AX182" t="e">
            <v>#N/A</v>
          </cell>
          <cell r="AY182" t="e">
            <v>#N/A</v>
          </cell>
        </row>
        <row r="183">
          <cell r="B183" t="str">
            <v>Operating Profit - % Greater China (incl HK)</v>
          </cell>
          <cell r="C183" t="str">
            <v>OP_CHINA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 t="e">
            <v>#N/A</v>
          </cell>
          <cell r="Q183" t="e">
            <v>#N/A</v>
          </cell>
          <cell r="R183" t="e">
            <v>#N/A</v>
          </cell>
          <cell r="S183" t="e">
            <v>#N/A</v>
          </cell>
          <cell r="T183" t="e">
            <v>#N/A</v>
          </cell>
          <cell r="U183" t="e">
            <v>#N/A</v>
          </cell>
          <cell r="V183" t="e">
            <v>#N/A</v>
          </cell>
          <cell r="W183" t="e">
            <v>#N/A</v>
          </cell>
          <cell r="X183" t="e">
            <v>#N/A</v>
          </cell>
          <cell r="Y183" t="e">
            <v>#N/A</v>
          </cell>
          <cell r="Z183" t="e">
            <v>#N/A</v>
          </cell>
          <cell r="AA183" t="e">
            <v>#N/A</v>
          </cell>
          <cell r="AB183" t="e">
            <v>#N/A</v>
          </cell>
          <cell r="AC183" t="e">
            <v>#N/A</v>
          </cell>
          <cell r="AD183" t="e">
            <v>#N/A</v>
          </cell>
          <cell r="AE183" t="e">
            <v>#N/A</v>
          </cell>
          <cell r="AF183" t="e">
            <v>#N/A</v>
          </cell>
          <cell r="AG183" t="e">
            <v>#N/A</v>
          </cell>
          <cell r="AH183" t="e">
            <v>#N/A</v>
          </cell>
          <cell r="AI183" t="e">
            <v>#N/A</v>
          </cell>
          <cell r="AJ183" t="e">
            <v>#N/A</v>
          </cell>
          <cell r="AK183" t="e">
            <v>#N/A</v>
          </cell>
          <cell r="AL183" t="e">
            <v>#N/A</v>
          </cell>
          <cell r="AM183" t="e">
            <v>#N/A</v>
          </cell>
          <cell r="AN183" t="e">
            <v>#N/A</v>
          </cell>
          <cell r="AO183" t="e">
            <v>#N/A</v>
          </cell>
          <cell r="AP183" t="e">
            <v>#N/A</v>
          </cell>
          <cell r="AQ183" t="e">
            <v>#N/A</v>
          </cell>
          <cell r="AR183" t="e">
            <v>#N/A</v>
          </cell>
          <cell r="AS183" t="e">
            <v>#N/A</v>
          </cell>
          <cell r="AT183" t="e">
            <v>#N/A</v>
          </cell>
          <cell r="AU183" t="e">
            <v>#N/A</v>
          </cell>
          <cell r="AV183" t="e">
            <v>#N/A</v>
          </cell>
          <cell r="AW183" t="e">
            <v>#N/A</v>
          </cell>
          <cell r="AX183" t="e">
            <v>#N/A</v>
          </cell>
          <cell r="AY183" t="e">
            <v>#N/A</v>
          </cell>
        </row>
        <row r="184">
          <cell r="B184" t="str">
            <v>Operating Profit - % India</v>
          </cell>
          <cell r="C184" t="str">
            <v>OP_INDIA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 t="e">
            <v>#N/A</v>
          </cell>
          <cell r="Q184" t="e">
            <v>#N/A</v>
          </cell>
          <cell r="R184" t="e">
            <v>#N/A</v>
          </cell>
          <cell r="S184" t="e">
            <v>#N/A</v>
          </cell>
          <cell r="T184" t="e">
            <v>#N/A</v>
          </cell>
          <cell r="U184" t="e">
            <v>#N/A</v>
          </cell>
          <cell r="V184" t="e">
            <v>#N/A</v>
          </cell>
          <cell r="W184" t="e">
            <v>#N/A</v>
          </cell>
          <cell r="X184" t="e">
            <v>#N/A</v>
          </cell>
          <cell r="Y184" t="e">
            <v>#N/A</v>
          </cell>
          <cell r="Z184" t="e">
            <v>#N/A</v>
          </cell>
          <cell r="AA184" t="e">
            <v>#N/A</v>
          </cell>
          <cell r="AB184" t="e">
            <v>#N/A</v>
          </cell>
          <cell r="AC184" t="e">
            <v>#N/A</v>
          </cell>
          <cell r="AD184" t="e">
            <v>#N/A</v>
          </cell>
          <cell r="AE184" t="e">
            <v>#N/A</v>
          </cell>
          <cell r="AF184" t="e">
            <v>#N/A</v>
          </cell>
          <cell r="AG184" t="e">
            <v>#N/A</v>
          </cell>
          <cell r="AH184" t="e">
            <v>#N/A</v>
          </cell>
          <cell r="AI184" t="e">
            <v>#N/A</v>
          </cell>
          <cell r="AJ184" t="e">
            <v>#N/A</v>
          </cell>
          <cell r="AK184" t="e">
            <v>#N/A</v>
          </cell>
          <cell r="AL184" t="e">
            <v>#N/A</v>
          </cell>
          <cell r="AM184" t="e">
            <v>#N/A</v>
          </cell>
          <cell r="AN184" t="e">
            <v>#N/A</v>
          </cell>
          <cell r="AO184" t="e">
            <v>#N/A</v>
          </cell>
          <cell r="AP184" t="e">
            <v>#N/A</v>
          </cell>
          <cell r="AQ184" t="e">
            <v>#N/A</v>
          </cell>
          <cell r="AR184" t="e">
            <v>#N/A</v>
          </cell>
          <cell r="AS184" t="e">
            <v>#N/A</v>
          </cell>
          <cell r="AT184" t="e">
            <v>#N/A</v>
          </cell>
          <cell r="AU184" t="e">
            <v>#N/A</v>
          </cell>
          <cell r="AV184" t="e">
            <v>#N/A</v>
          </cell>
          <cell r="AW184" t="e">
            <v>#N/A</v>
          </cell>
          <cell r="AX184" t="e">
            <v>#N/A</v>
          </cell>
          <cell r="AY184" t="e">
            <v>#N/A</v>
          </cell>
        </row>
        <row r="185">
          <cell r="B185" t="str">
            <v>Operating Profit - % South Korea</v>
          </cell>
          <cell r="C185" t="str">
            <v>OP_SK</v>
          </cell>
          <cell r="F185" t="e">
            <v>#N/A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 t="e">
            <v>#N/A</v>
          </cell>
          <cell r="Q185" t="e">
            <v>#N/A</v>
          </cell>
          <cell r="R185" t="e">
            <v>#N/A</v>
          </cell>
          <cell r="S185" t="e">
            <v>#N/A</v>
          </cell>
          <cell r="T185" t="e">
            <v>#N/A</v>
          </cell>
          <cell r="U185" t="e">
            <v>#N/A</v>
          </cell>
          <cell r="V185" t="e">
            <v>#N/A</v>
          </cell>
          <cell r="W185" t="e">
            <v>#N/A</v>
          </cell>
          <cell r="X185" t="e">
            <v>#N/A</v>
          </cell>
          <cell r="Y185" t="e">
            <v>#N/A</v>
          </cell>
          <cell r="Z185" t="e">
            <v>#N/A</v>
          </cell>
          <cell r="AA185" t="e">
            <v>#N/A</v>
          </cell>
          <cell r="AB185" t="e">
            <v>#N/A</v>
          </cell>
          <cell r="AC185" t="e">
            <v>#N/A</v>
          </cell>
          <cell r="AD185" t="e">
            <v>#N/A</v>
          </cell>
          <cell r="AE185" t="e">
            <v>#N/A</v>
          </cell>
          <cell r="AF185" t="e">
            <v>#N/A</v>
          </cell>
          <cell r="AG185" t="e">
            <v>#N/A</v>
          </cell>
          <cell r="AH185" t="e">
            <v>#N/A</v>
          </cell>
          <cell r="AI185" t="e">
            <v>#N/A</v>
          </cell>
          <cell r="AJ185" t="e">
            <v>#N/A</v>
          </cell>
          <cell r="AK185" t="e">
            <v>#N/A</v>
          </cell>
          <cell r="AL185" t="e">
            <v>#N/A</v>
          </cell>
          <cell r="AM185" t="e">
            <v>#N/A</v>
          </cell>
          <cell r="AN185" t="e">
            <v>#N/A</v>
          </cell>
          <cell r="AO185" t="e">
            <v>#N/A</v>
          </cell>
          <cell r="AP185" t="e">
            <v>#N/A</v>
          </cell>
          <cell r="AQ185" t="e">
            <v>#N/A</v>
          </cell>
          <cell r="AR185" t="e">
            <v>#N/A</v>
          </cell>
          <cell r="AS185" t="e">
            <v>#N/A</v>
          </cell>
          <cell r="AT185" t="e">
            <v>#N/A</v>
          </cell>
          <cell r="AU185" t="e">
            <v>#N/A</v>
          </cell>
          <cell r="AV185" t="e">
            <v>#N/A</v>
          </cell>
          <cell r="AW185" t="e">
            <v>#N/A</v>
          </cell>
          <cell r="AX185" t="e">
            <v>#N/A</v>
          </cell>
          <cell r="AY185" t="e">
            <v>#N/A</v>
          </cell>
        </row>
        <row r="186">
          <cell r="B186" t="str">
            <v>Operating Profit - % Australia</v>
          </cell>
          <cell r="C186" t="str">
            <v>OP_AUSTRA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 t="e">
            <v>#N/A</v>
          </cell>
          <cell r="Q186" t="e">
            <v>#N/A</v>
          </cell>
          <cell r="R186" t="e">
            <v>#N/A</v>
          </cell>
          <cell r="S186" t="e">
            <v>#N/A</v>
          </cell>
          <cell r="T186" t="e">
            <v>#N/A</v>
          </cell>
          <cell r="U186" t="e">
            <v>#N/A</v>
          </cell>
          <cell r="V186" t="e">
            <v>#N/A</v>
          </cell>
          <cell r="W186" t="e">
            <v>#N/A</v>
          </cell>
          <cell r="X186" t="e">
            <v>#N/A</v>
          </cell>
          <cell r="Y186" t="e">
            <v>#N/A</v>
          </cell>
          <cell r="Z186" t="e">
            <v>#N/A</v>
          </cell>
          <cell r="AA186" t="e">
            <v>#N/A</v>
          </cell>
          <cell r="AB186" t="e">
            <v>#N/A</v>
          </cell>
          <cell r="AC186" t="e">
            <v>#N/A</v>
          </cell>
          <cell r="AD186" t="e">
            <v>#N/A</v>
          </cell>
          <cell r="AE186" t="e">
            <v>#N/A</v>
          </cell>
          <cell r="AF186" t="e">
            <v>#N/A</v>
          </cell>
          <cell r="AG186" t="e">
            <v>#N/A</v>
          </cell>
          <cell r="AH186" t="e">
            <v>#N/A</v>
          </cell>
          <cell r="AI186" t="e">
            <v>#N/A</v>
          </cell>
          <cell r="AJ186" t="e">
            <v>#N/A</v>
          </cell>
          <cell r="AK186" t="e">
            <v>#N/A</v>
          </cell>
          <cell r="AL186" t="e">
            <v>#N/A</v>
          </cell>
          <cell r="AM186" t="e">
            <v>#N/A</v>
          </cell>
          <cell r="AN186" t="e">
            <v>#N/A</v>
          </cell>
          <cell r="AO186" t="e">
            <v>#N/A</v>
          </cell>
          <cell r="AP186" t="e">
            <v>#N/A</v>
          </cell>
          <cell r="AQ186" t="e">
            <v>#N/A</v>
          </cell>
          <cell r="AR186" t="e">
            <v>#N/A</v>
          </cell>
          <cell r="AS186" t="e">
            <v>#N/A</v>
          </cell>
          <cell r="AT186" t="e">
            <v>#N/A</v>
          </cell>
          <cell r="AU186" t="e">
            <v>#N/A</v>
          </cell>
          <cell r="AV186" t="e">
            <v>#N/A</v>
          </cell>
          <cell r="AW186" t="e">
            <v>#N/A</v>
          </cell>
          <cell r="AX186" t="e">
            <v>#N/A</v>
          </cell>
          <cell r="AY186" t="e">
            <v>#N/A</v>
          </cell>
        </row>
        <row r="187">
          <cell r="B187" t="str">
            <v>Operating Profit - % New Zealand</v>
          </cell>
          <cell r="C187" t="str">
            <v>OP_NZ</v>
          </cell>
          <cell r="F187" t="e">
            <v>#N/A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 t="e">
            <v>#N/A</v>
          </cell>
          <cell r="Q187" t="e">
            <v>#N/A</v>
          </cell>
          <cell r="R187" t="e">
            <v>#N/A</v>
          </cell>
          <cell r="S187" t="e">
            <v>#N/A</v>
          </cell>
          <cell r="T187" t="e">
            <v>#N/A</v>
          </cell>
          <cell r="U187" t="e">
            <v>#N/A</v>
          </cell>
          <cell r="V187" t="e">
            <v>#N/A</v>
          </cell>
          <cell r="W187" t="e">
            <v>#N/A</v>
          </cell>
          <cell r="X187" t="e">
            <v>#N/A</v>
          </cell>
          <cell r="Y187" t="e">
            <v>#N/A</v>
          </cell>
          <cell r="Z187" t="e">
            <v>#N/A</v>
          </cell>
          <cell r="AA187" t="e">
            <v>#N/A</v>
          </cell>
          <cell r="AB187" t="e">
            <v>#N/A</v>
          </cell>
          <cell r="AC187" t="e">
            <v>#N/A</v>
          </cell>
          <cell r="AD187" t="e">
            <v>#N/A</v>
          </cell>
          <cell r="AE187" t="e">
            <v>#N/A</v>
          </cell>
          <cell r="AF187" t="e">
            <v>#N/A</v>
          </cell>
          <cell r="AG187" t="e">
            <v>#N/A</v>
          </cell>
          <cell r="AH187" t="e">
            <v>#N/A</v>
          </cell>
          <cell r="AI187" t="e">
            <v>#N/A</v>
          </cell>
          <cell r="AJ187" t="e">
            <v>#N/A</v>
          </cell>
          <cell r="AK187" t="e">
            <v>#N/A</v>
          </cell>
          <cell r="AL187" t="e">
            <v>#N/A</v>
          </cell>
          <cell r="AM187" t="e">
            <v>#N/A</v>
          </cell>
          <cell r="AN187" t="e">
            <v>#N/A</v>
          </cell>
          <cell r="AO187" t="e">
            <v>#N/A</v>
          </cell>
          <cell r="AP187" t="e">
            <v>#N/A</v>
          </cell>
          <cell r="AQ187" t="e">
            <v>#N/A</v>
          </cell>
          <cell r="AR187" t="e">
            <v>#N/A</v>
          </cell>
          <cell r="AS187" t="e">
            <v>#N/A</v>
          </cell>
          <cell r="AT187" t="e">
            <v>#N/A</v>
          </cell>
          <cell r="AU187" t="e">
            <v>#N/A</v>
          </cell>
          <cell r="AV187" t="e">
            <v>#N/A</v>
          </cell>
          <cell r="AW187" t="e">
            <v>#N/A</v>
          </cell>
          <cell r="AX187" t="e">
            <v>#N/A</v>
          </cell>
          <cell r="AY187" t="e">
            <v>#N/A</v>
          </cell>
        </row>
        <row r="188">
          <cell r="B188" t="str">
            <v>Operating Profit - % Other AEJ (incl Taiwan)</v>
          </cell>
          <cell r="C188" t="str">
            <v>OP_OTH_AEJ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 t="e">
            <v>#N/A</v>
          </cell>
          <cell r="Q188" t="e">
            <v>#N/A</v>
          </cell>
          <cell r="R188" t="e">
            <v>#N/A</v>
          </cell>
          <cell r="S188" t="e">
            <v>#N/A</v>
          </cell>
          <cell r="T188" t="e">
            <v>#N/A</v>
          </cell>
          <cell r="U188" t="e">
            <v>#N/A</v>
          </cell>
          <cell r="V188" t="e">
            <v>#N/A</v>
          </cell>
          <cell r="W188" t="e">
            <v>#N/A</v>
          </cell>
          <cell r="X188" t="e">
            <v>#N/A</v>
          </cell>
          <cell r="Y188" t="e">
            <v>#N/A</v>
          </cell>
          <cell r="Z188" t="e">
            <v>#N/A</v>
          </cell>
          <cell r="AA188" t="e">
            <v>#N/A</v>
          </cell>
          <cell r="AB188" t="e">
            <v>#N/A</v>
          </cell>
          <cell r="AC188" t="e">
            <v>#N/A</v>
          </cell>
          <cell r="AD188" t="e">
            <v>#N/A</v>
          </cell>
          <cell r="AE188" t="e">
            <v>#N/A</v>
          </cell>
          <cell r="AF188" t="e">
            <v>#N/A</v>
          </cell>
          <cell r="AG188" t="e">
            <v>#N/A</v>
          </cell>
          <cell r="AH188" t="e">
            <v>#N/A</v>
          </cell>
          <cell r="AI188" t="e">
            <v>#N/A</v>
          </cell>
          <cell r="AJ188" t="e">
            <v>#N/A</v>
          </cell>
          <cell r="AK188" t="e">
            <v>#N/A</v>
          </cell>
          <cell r="AL188" t="e">
            <v>#N/A</v>
          </cell>
          <cell r="AM188" t="e">
            <v>#N/A</v>
          </cell>
          <cell r="AN188" t="e">
            <v>#N/A</v>
          </cell>
          <cell r="AO188" t="e">
            <v>#N/A</v>
          </cell>
          <cell r="AP188" t="e">
            <v>#N/A</v>
          </cell>
          <cell r="AQ188" t="e">
            <v>#N/A</v>
          </cell>
          <cell r="AR188" t="e">
            <v>#N/A</v>
          </cell>
          <cell r="AS188" t="e">
            <v>#N/A</v>
          </cell>
          <cell r="AT188" t="e">
            <v>#N/A</v>
          </cell>
          <cell r="AU188" t="e">
            <v>#N/A</v>
          </cell>
          <cell r="AV188" t="e">
            <v>#N/A</v>
          </cell>
          <cell r="AW188" t="e">
            <v>#N/A</v>
          </cell>
          <cell r="AX188" t="e">
            <v>#N/A</v>
          </cell>
          <cell r="AY188" t="e">
            <v>#N/A</v>
          </cell>
        </row>
        <row r="189">
          <cell r="B189" t="str">
            <v>Operating Profit - % Others</v>
          </cell>
          <cell r="C189" t="str">
            <v>OP_OTHER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 t="e">
            <v>#N/A</v>
          </cell>
          <cell r="Q189" t="e">
            <v>#N/A</v>
          </cell>
          <cell r="R189" t="e">
            <v>#N/A</v>
          </cell>
          <cell r="S189" t="e">
            <v>#N/A</v>
          </cell>
          <cell r="T189" t="e">
            <v>#N/A</v>
          </cell>
          <cell r="U189" t="e">
            <v>#N/A</v>
          </cell>
          <cell r="V189" t="e">
            <v>#N/A</v>
          </cell>
          <cell r="W189" t="e">
            <v>#N/A</v>
          </cell>
          <cell r="X189" t="e">
            <v>#N/A</v>
          </cell>
          <cell r="Y189" t="e">
            <v>#N/A</v>
          </cell>
          <cell r="Z189" t="e">
            <v>#N/A</v>
          </cell>
          <cell r="AA189" t="e">
            <v>#N/A</v>
          </cell>
          <cell r="AB189" t="e">
            <v>#N/A</v>
          </cell>
          <cell r="AC189" t="e">
            <v>#N/A</v>
          </cell>
          <cell r="AD189" t="e">
            <v>#N/A</v>
          </cell>
          <cell r="AE189" t="e">
            <v>#N/A</v>
          </cell>
          <cell r="AF189" t="e">
            <v>#N/A</v>
          </cell>
          <cell r="AG189" t="e">
            <v>#N/A</v>
          </cell>
          <cell r="AH189" t="e">
            <v>#N/A</v>
          </cell>
          <cell r="AI189" t="e">
            <v>#N/A</v>
          </cell>
          <cell r="AJ189" t="e">
            <v>#N/A</v>
          </cell>
          <cell r="AK189" t="e">
            <v>#N/A</v>
          </cell>
          <cell r="AL189" t="e">
            <v>#N/A</v>
          </cell>
          <cell r="AM189" t="e">
            <v>#N/A</v>
          </cell>
          <cell r="AN189" t="e">
            <v>#N/A</v>
          </cell>
          <cell r="AO189" t="e">
            <v>#N/A</v>
          </cell>
          <cell r="AP189" t="e">
            <v>#N/A</v>
          </cell>
          <cell r="AQ189" t="e">
            <v>#N/A</v>
          </cell>
          <cell r="AR189" t="e">
            <v>#N/A</v>
          </cell>
          <cell r="AS189" t="e">
            <v>#N/A</v>
          </cell>
          <cell r="AT189" t="e">
            <v>#N/A</v>
          </cell>
          <cell r="AU189" t="e">
            <v>#N/A</v>
          </cell>
          <cell r="AV189" t="e">
            <v>#N/A</v>
          </cell>
          <cell r="AW189" t="e">
            <v>#N/A</v>
          </cell>
          <cell r="AX189" t="e">
            <v>#N/A</v>
          </cell>
          <cell r="AY189" t="e">
            <v>#N/A</v>
          </cell>
        </row>
        <row r="190">
          <cell r="B190" t="str">
            <v>Sales -% Consumer (C)</v>
          </cell>
          <cell r="C190" t="str">
            <v>SALES_CONS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 t="e">
            <v>#N/A</v>
          </cell>
          <cell r="Q190" t="e">
            <v>#N/A</v>
          </cell>
          <cell r="R190" t="e">
            <v>#N/A</v>
          </cell>
          <cell r="S190" t="e">
            <v>#N/A</v>
          </cell>
          <cell r="T190" t="e">
            <v>#N/A</v>
          </cell>
          <cell r="U190" t="e">
            <v>#N/A</v>
          </cell>
          <cell r="V190" t="e">
            <v>#N/A</v>
          </cell>
          <cell r="W190" t="e">
            <v>#N/A</v>
          </cell>
          <cell r="X190" t="e">
            <v>#N/A</v>
          </cell>
          <cell r="Y190" t="e">
            <v>#N/A</v>
          </cell>
          <cell r="Z190" t="e">
            <v>#N/A</v>
          </cell>
          <cell r="AA190" t="e">
            <v>#N/A</v>
          </cell>
          <cell r="AB190" t="e">
            <v>#N/A</v>
          </cell>
          <cell r="AC190" t="e">
            <v>#N/A</v>
          </cell>
          <cell r="AD190" t="e">
            <v>#N/A</v>
          </cell>
          <cell r="AE190" t="e">
            <v>#N/A</v>
          </cell>
          <cell r="AF190" t="e">
            <v>#N/A</v>
          </cell>
          <cell r="AG190" t="e">
            <v>#N/A</v>
          </cell>
          <cell r="AH190" t="e">
            <v>#N/A</v>
          </cell>
          <cell r="AI190" t="e">
            <v>#N/A</v>
          </cell>
          <cell r="AJ190" t="e">
            <v>#N/A</v>
          </cell>
          <cell r="AK190" t="e">
            <v>#N/A</v>
          </cell>
          <cell r="AL190" t="e">
            <v>#N/A</v>
          </cell>
          <cell r="AM190" t="e">
            <v>#N/A</v>
          </cell>
          <cell r="AN190" t="e">
            <v>#N/A</v>
          </cell>
          <cell r="AO190" t="e">
            <v>#N/A</v>
          </cell>
          <cell r="AP190" t="e">
            <v>#N/A</v>
          </cell>
          <cell r="AQ190" t="e">
            <v>#N/A</v>
          </cell>
          <cell r="AR190" t="e">
            <v>#N/A</v>
          </cell>
          <cell r="AS190" t="e">
            <v>#N/A</v>
          </cell>
          <cell r="AT190" t="e">
            <v>#N/A</v>
          </cell>
          <cell r="AU190" t="e">
            <v>#N/A</v>
          </cell>
          <cell r="AV190" t="e">
            <v>#N/A</v>
          </cell>
          <cell r="AW190" t="e">
            <v>#N/A</v>
          </cell>
          <cell r="AX190" t="e">
            <v>#N/A</v>
          </cell>
          <cell r="AY190" t="e">
            <v>#N/A</v>
          </cell>
        </row>
        <row r="191">
          <cell r="B191" t="str">
            <v>Sales -% Industry (I)</v>
          </cell>
          <cell r="C191" t="str">
            <v>SALES_IND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 t="e">
            <v>#N/A</v>
          </cell>
          <cell r="Q191" t="e">
            <v>#N/A</v>
          </cell>
          <cell r="R191" t="e">
            <v>#N/A</v>
          </cell>
          <cell r="S191" t="e">
            <v>#N/A</v>
          </cell>
          <cell r="T191" t="e">
            <v>#N/A</v>
          </cell>
          <cell r="U191" t="e">
            <v>#N/A</v>
          </cell>
          <cell r="V191" t="e">
            <v>#N/A</v>
          </cell>
          <cell r="W191" t="e">
            <v>#N/A</v>
          </cell>
          <cell r="X191" t="e">
            <v>#N/A</v>
          </cell>
          <cell r="Y191" t="e">
            <v>#N/A</v>
          </cell>
          <cell r="Z191" t="e">
            <v>#N/A</v>
          </cell>
          <cell r="AA191" t="e">
            <v>#N/A</v>
          </cell>
          <cell r="AB191" t="e">
            <v>#N/A</v>
          </cell>
          <cell r="AC191" t="e">
            <v>#N/A</v>
          </cell>
          <cell r="AD191" t="e">
            <v>#N/A</v>
          </cell>
          <cell r="AE191" t="e">
            <v>#N/A</v>
          </cell>
          <cell r="AF191" t="e">
            <v>#N/A</v>
          </cell>
          <cell r="AG191" t="e">
            <v>#N/A</v>
          </cell>
          <cell r="AH191" t="e">
            <v>#N/A</v>
          </cell>
          <cell r="AI191" t="e">
            <v>#N/A</v>
          </cell>
          <cell r="AJ191" t="e">
            <v>#N/A</v>
          </cell>
          <cell r="AK191" t="e">
            <v>#N/A</v>
          </cell>
          <cell r="AL191" t="e">
            <v>#N/A</v>
          </cell>
          <cell r="AM191" t="e">
            <v>#N/A</v>
          </cell>
          <cell r="AN191" t="e">
            <v>#N/A</v>
          </cell>
          <cell r="AO191" t="e">
            <v>#N/A</v>
          </cell>
          <cell r="AP191" t="e">
            <v>#N/A</v>
          </cell>
          <cell r="AQ191" t="e">
            <v>#N/A</v>
          </cell>
          <cell r="AR191" t="e">
            <v>#N/A</v>
          </cell>
          <cell r="AS191" t="e">
            <v>#N/A</v>
          </cell>
          <cell r="AT191" t="e">
            <v>#N/A</v>
          </cell>
          <cell r="AU191" t="e">
            <v>#N/A</v>
          </cell>
          <cell r="AV191" t="e">
            <v>#N/A</v>
          </cell>
          <cell r="AW191" t="e">
            <v>#N/A</v>
          </cell>
          <cell r="AX191" t="e">
            <v>#N/A</v>
          </cell>
          <cell r="AY191" t="e">
            <v>#N/A</v>
          </cell>
        </row>
        <row r="192">
          <cell r="A192" t="str">
            <v>Vector|||208001465|||ISSR|||SALES_CONS|||False|||</v>
          </cell>
          <cell r="B192" t="str">
            <v>Sales -% Government (G)</v>
          </cell>
          <cell r="C192" t="str">
            <v>V_KEYWORD_ISSR_208001465_SALES_CONS</v>
          </cell>
          <cell r="F192" t="e">
            <v>#N/A</v>
          </cell>
          <cell r="G192" t="e">
            <v>#N/A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 t="e">
            <v>#N/A</v>
          </cell>
          <cell r="Q192" t="e">
            <v>#N/A</v>
          </cell>
          <cell r="R192" t="e">
            <v>#N/A</v>
          </cell>
          <cell r="S192" t="e">
            <v>#N/A</v>
          </cell>
          <cell r="T192" t="e">
            <v>#N/A</v>
          </cell>
          <cell r="U192" t="e">
            <v>#N/A</v>
          </cell>
          <cell r="V192" t="e">
            <v>#N/A</v>
          </cell>
          <cell r="W192" t="e">
            <v>#N/A</v>
          </cell>
          <cell r="X192" t="e">
            <v>#N/A</v>
          </cell>
          <cell r="Y192" t="e">
            <v>#N/A</v>
          </cell>
          <cell r="Z192" t="e">
            <v>#N/A</v>
          </cell>
          <cell r="AA192" t="e">
            <v>#N/A</v>
          </cell>
          <cell r="AB192" t="e">
            <v>#N/A</v>
          </cell>
          <cell r="AC192" t="e">
            <v>#N/A</v>
          </cell>
          <cell r="AD192" t="e">
            <v>#N/A</v>
          </cell>
          <cell r="AE192" t="e">
            <v>#N/A</v>
          </cell>
          <cell r="AF192" t="e">
            <v>#N/A</v>
          </cell>
          <cell r="AG192" t="e">
            <v>#N/A</v>
          </cell>
          <cell r="AH192" t="e">
            <v>#N/A</v>
          </cell>
          <cell r="AI192" t="e">
            <v>#N/A</v>
          </cell>
          <cell r="AJ192" t="e">
            <v>#N/A</v>
          </cell>
          <cell r="AK192" t="e">
            <v>#N/A</v>
          </cell>
          <cell r="AL192" t="e">
            <v>#N/A</v>
          </cell>
          <cell r="AM192" t="e">
            <v>#N/A</v>
          </cell>
          <cell r="AN192" t="e">
            <v>#N/A</v>
          </cell>
          <cell r="AO192" t="e">
            <v>#N/A</v>
          </cell>
          <cell r="AP192" t="e">
            <v>#N/A</v>
          </cell>
          <cell r="AQ192" t="e">
            <v>#N/A</v>
          </cell>
          <cell r="AR192" t="e">
            <v>#N/A</v>
          </cell>
          <cell r="AS192" t="e">
            <v>#N/A</v>
          </cell>
          <cell r="AT192" t="e">
            <v>#N/A</v>
          </cell>
          <cell r="AU192" t="e">
            <v>#N/A</v>
          </cell>
          <cell r="AV192" t="e">
            <v>#N/A</v>
          </cell>
          <cell r="AW192" t="e">
            <v>#N/A</v>
          </cell>
          <cell r="AX192" t="e">
            <v>#N/A</v>
          </cell>
          <cell r="AY192" t="e">
            <v>#N/A</v>
          </cell>
        </row>
        <row r="193">
          <cell r="A193" t="str">
            <v>Vector|||208001465|||ISSR|||SALES_IND|||False|||</v>
          </cell>
          <cell r="B193" t="str">
            <v>Operating Profit - % Consumer (C)</v>
          </cell>
          <cell r="C193" t="str">
            <v>V_KEYWORD_ISSR_208001465_SALES_IND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 t="e">
            <v>#N/A</v>
          </cell>
          <cell r="Q193" t="e">
            <v>#N/A</v>
          </cell>
          <cell r="R193" t="e">
            <v>#N/A</v>
          </cell>
          <cell r="S193" t="e">
            <v>#N/A</v>
          </cell>
          <cell r="T193" t="e">
            <v>#N/A</v>
          </cell>
          <cell r="U193" t="e">
            <v>#N/A</v>
          </cell>
          <cell r="V193" t="e">
            <v>#N/A</v>
          </cell>
          <cell r="W193" t="e">
            <v>#N/A</v>
          </cell>
          <cell r="X193" t="e">
            <v>#N/A</v>
          </cell>
          <cell r="Y193" t="e">
            <v>#N/A</v>
          </cell>
          <cell r="Z193" t="e">
            <v>#N/A</v>
          </cell>
          <cell r="AA193" t="e">
            <v>#N/A</v>
          </cell>
          <cell r="AB193" t="e">
            <v>#N/A</v>
          </cell>
          <cell r="AC193" t="e">
            <v>#N/A</v>
          </cell>
          <cell r="AD193" t="e">
            <v>#N/A</v>
          </cell>
          <cell r="AE193" t="e">
            <v>#N/A</v>
          </cell>
          <cell r="AF193" t="e">
            <v>#N/A</v>
          </cell>
          <cell r="AG193" t="e">
            <v>#N/A</v>
          </cell>
          <cell r="AH193" t="e">
            <v>#N/A</v>
          </cell>
          <cell r="AI193" t="e">
            <v>#N/A</v>
          </cell>
          <cell r="AJ193" t="e">
            <v>#N/A</v>
          </cell>
          <cell r="AK193" t="e">
            <v>#N/A</v>
          </cell>
          <cell r="AL193" t="e">
            <v>#N/A</v>
          </cell>
          <cell r="AM193" t="e">
            <v>#N/A</v>
          </cell>
          <cell r="AN193" t="e">
            <v>#N/A</v>
          </cell>
          <cell r="AO193" t="e">
            <v>#N/A</v>
          </cell>
          <cell r="AP193" t="e">
            <v>#N/A</v>
          </cell>
          <cell r="AQ193" t="e">
            <v>#N/A</v>
          </cell>
          <cell r="AR193" t="e">
            <v>#N/A</v>
          </cell>
          <cell r="AS193" t="e">
            <v>#N/A</v>
          </cell>
          <cell r="AT193" t="e">
            <v>#N/A</v>
          </cell>
          <cell r="AU193" t="e">
            <v>#N/A</v>
          </cell>
          <cell r="AV193" t="e">
            <v>#N/A</v>
          </cell>
          <cell r="AW193" t="e">
            <v>#N/A</v>
          </cell>
          <cell r="AX193" t="e">
            <v>#N/A</v>
          </cell>
          <cell r="AY193" t="e">
            <v>#N/A</v>
          </cell>
        </row>
        <row r="194">
          <cell r="A194" t="str">
            <v>Vector|||208001465|||ISSR|||SALES_GOV|||False|||</v>
          </cell>
          <cell r="B194" t="str">
            <v>Operating Profit - % Industry (I)</v>
          </cell>
          <cell r="C194" t="str">
            <v>V_KEYWORD_ISSR_208001465_SALES_GOV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 t="e">
            <v>#N/A</v>
          </cell>
          <cell r="Q194" t="e">
            <v>#N/A</v>
          </cell>
          <cell r="R194" t="e">
            <v>#N/A</v>
          </cell>
          <cell r="S194" t="e">
            <v>#N/A</v>
          </cell>
          <cell r="T194" t="e">
            <v>#N/A</v>
          </cell>
          <cell r="U194" t="e">
            <v>#N/A</v>
          </cell>
          <cell r="V194" t="e">
            <v>#N/A</v>
          </cell>
          <cell r="W194" t="e">
            <v>#N/A</v>
          </cell>
          <cell r="X194" t="e">
            <v>#N/A</v>
          </cell>
          <cell r="Y194" t="e">
            <v>#N/A</v>
          </cell>
          <cell r="Z194" t="e">
            <v>#N/A</v>
          </cell>
          <cell r="AA194" t="e">
            <v>#N/A</v>
          </cell>
          <cell r="AB194" t="e">
            <v>#N/A</v>
          </cell>
          <cell r="AC194" t="e">
            <v>#N/A</v>
          </cell>
          <cell r="AD194" t="e">
            <v>#N/A</v>
          </cell>
          <cell r="AE194" t="e">
            <v>#N/A</v>
          </cell>
          <cell r="AF194" t="e">
            <v>#N/A</v>
          </cell>
          <cell r="AG194" t="e">
            <v>#N/A</v>
          </cell>
          <cell r="AH194" t="e">
            <v>#N/A</v>
          </cell>
          <cell r="AI194" t="e">
            <v>#N/A</v>
          </cell>
          <cell r="AJ194" t="e">
            <v>#N/A</v>
          </cell>
          <cell r="AK194" t="e">
            <v>#N/A</v>
          </cell>
          <cell r="AL194" t="e">
            <v>#N/A</v>
          </cell>
          <cell r="AM194" t="e">
            <v>#N/A</v>
          </cell>
          <cell r="AN194" t="e">
            <v>#N/A</v>
          </cell>
          <cell r="AO194" t="e">
            <v>#N/A</v>
          </cell>
          <cell r="AP194" t="e">
            <v>#N/A</v>
          </cell>
          <cell r="AQ194" t="e">
            <v>#N/A</v>
          </cell>
          <cell r="AR194" t="e">
            <v>#N/A</v>
          </cell>
          <cell r="AS194" t="e">
            <v>#N/A</v>
          </cell>
          <cell r="AT194" t="e">
            <v>#N/A</v>
          </cell>
          <cell r="AU194" t="e">
            <v>#N/A</v>
          </cell>
          <cell r="AV194" t="e">
            <v>#N/A</v>
          </cell>
          <cell r="AW194" t="e">
            <v>#N/A</v>
          </cell>
          <cell r="AX194" t="e">
            <v>#N/A</v>
          </cell>
          <cell r="AY194" t="e">
            <v>#N/A</v>
          </cell>
        </row>
        <row r="195">
          <cell r="A195" t="str">
            <v>Vector|||208001465|||ISSR|||SALES_FINAN|||False|||</v>
          </cell>
          <cell r="B195" t="str">
            <v>Operating Profit - % Government (G)</v>
          </cell>
          <cell r="C195" t="str">
            <v>V_KEYWORD_ISSR_208001465_SALES_FINAN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 t="e">
            <v>#N/A</v>
          </cell>
          <cell r="Q195" t="e">
            <v>#N/A</v>
          </cell>
          <cell r="R195" t="e">
            <v>#N/A</v>
          </cell>
          <cell r="S195" t="e">
            <v>#N/A</v>
          </cell>
          <cell r="T195" t="e">
            <v>#N/A</v>
          </cell>
          <cell r="U195" t="e">
            <v>#N/A</v>
          </cell>
          <cell r="V195" t="e">
            <v>#N/A</v>
          </cell>
          <cell r="W195" t="e">
            <v>#N/A</v>
          </cell>
          <cell r="X195" t="e">
            <v>#N/A</v>
          </cell>
          <cell r="Y195" t="e">
            <v>#N/A</v>
          </cell>
          <cell r="Z195" t="e">
            <v>#N/A</v>
          </cell>
          <cell r="AA195" t="e">
            <v>#N/A</v>
          </cell>
          <cell r="AB195" t="e">
            <v>#N/A</v>
          </cell>
          <cell r="AC195" t="e">
            <v>#N/A</v>
          </cell>
          <cell r="AD195" t="e">
            <v>#N/A</v>
          </cell>
          <cell r="AE195" t="e">
            <v>#N/A</v>
          </cell>
          <cell r="AF195" t="e">
            <v>#N/A</v>
          </cell>
          <cell r="AG195" t="e">
            <v>#N/A</v>
          </cell>
          <cell r="AH195" t="e">
            <v>#N/A</v>
          </cell>
          <cell r="AI195" t="e">
            <v>#N/A</v>
          </cell>
          <cell r="AJ195" t="e">
            <v>#N/A</v>
          </cell>
          <cell r="AK195" t="e">
            <v>#N/A</v>
          </cell>
          <cell r="AL195" t="e">
            <v>#N/A</v>
          </cell>
          <cell r="AM195" t="e">
            <v>#N/A</v>
          </cell>
          <cell r="AN195" t="e">
            <v>#N/A</v>
          </cell>
          <cell r="AO195" t="e">
            <v>#N/A</v>
          </cell>
          <cell r="AP195" t="e">
            <v>#N/A</v>
          </cell>
          <cell r="AQ195" t="e">
            <v>#N/A</v>
          </cell>
          <cell r="AR195" t="e">
            <v>#N/A</v>
          </cell>
          <cell r="AS195" t="e">
            <v>#N/A</v>
          </cell>
          <cell r="AT195" t="e">
            <v>#N/A</v>
          </cell>
          <cell r="AU195" t="e">
            <v>#N/A</v>
          </cell>
          <cell r="AV195" t="e">
            <v>#N/A</v>
          </cell>
          <cell r="AW195" t="e">
            <v>#N/A</v>
          </cell>
          <cell r="AX195" t="e">
            <v>#N/A</v>
          </cell>
          <cell r="AY195" t="e">
            <v>#N/A</v>
          </cell>
        </row>
        <row r="196">
          <cell r="A196" t="str">
            <v>Security: Samsung SDI Co.</v>
          </cell>
        </row>
        <row r="197">
          <cell r="A197" t="str">
            <v>Reference Data</v>
          </cell>
        </row>
        <row r="198">
          <cell r="B198" t="str">
            <v>Ticker</v>
          </cell>
          <cell r="C198" t="str">
            <v>Ticker</v>
          </cell>
          <cell r="E198" t="str">
            <v>006400.KS</v>
          </cell>
        </row>
        <row r="199">
          <cell r="B199" t="str">
            <v>Security Name</v>
          </cell>
          <cell r="C199" t="str">
            <v>Security Name</v>
          </cell>
          <cell r="E199" t="str">
            <v>Samsung SDI Co.</v>
          </cell>
        </row>
        <row r="200">
          <cell r="A200" t="str">
            <v>Vector|||208001465|||ISSR|||EXP_OIL_PETRO_FUEL|||False|||</v>
          </cell>
          <cell r="B200" t="str">
            <v>Interim Type</v>
          </cell>
          <cell r="C200" t="str">
            <v>V_KEYWORD_ISSR_208001465_EXP_OIL_PETRO_FUEL</v>
          </cell>
          <cell r="E200" t="str">
            <v>Q</v>
          </cell>
        </row>
        <row r="201">
          <cell r="A201" t="str">
            <v>Vector|||208001465|||ISSR|||EXP_OIL_DERIV_NGLS_PLASTICS|||False|||</v>
          </cell>
          <cell r="B201" t="str">
            <v>Publishing Currency</v>
          </cell>
          <cell r="C201" t="str">
            <v>V_KEYWORD_ISSR_208001465_EXP_OIL_DERIV_NGLS_PLASTICS</v>
          </cell>
          <cell r="E201" t="str">
            <v>KRW</v>
          </cell>
        </row>
        <row r="202">
          <cell r="A202" t="str">
            <v>Vector|||208001465|||ISSR|||EXP_PAPER_PULP|||False|||</v>
          </cell>
          <cell r="B202" t="str">
            <v>Pricing Currency</v>
          </cell>
          <cell r="C202" t="str">
            <v>V_KEYWORD_ISSR_208001465_EXP_PAPER_PULP</v>
          </cell>
          <cell r="E202" t="str">
            <v>KRW</v>
          </cell>
        </row>
        <row r="203">
          <cell r="A203" t="str">
            <v>Vector|||208001465|||ISSR|||EXP_GLASS|||False|||</v>
          </cell>
          <cell r="B203" t="str">
            <v>Reporting Currency</v>
          </cell>
          <cell r="C203" t="str">
            <v>V_KEYWORD_ISSR_208001465_EXP_GLASS</v>
          </cell>
          <cell r="E203" t="str">
            <v>KRW</v>
          </cell>
        </row>
        <row r="204">
          <cell r="A204" t="str">
            <v>Vector|||208001465|||ISSR|||EXP_WATER|||False|||</v>
          </cell>
          <cell r="C204" t="str">
            <v>V_KEYWORD_ISSR_208001465_EXP_WATER</v>
          </cell>
        </row>
        <row r="205">
          <cell r="A205" t="str">
            <v>Vector|||208001465|||ISSR|||EXP_OTH_COMMODITY|||False|||</v>
          </cell>
          <cell r="B205" t="str">
            <v>Asia Pacific Investment List</v>
          </cell>
          <cell r="C205" t="str">
            <v>V_KEYWORD_ISSR_208001465_EXP_OTH_COMMODITY</v>
          </cell>
          <cell r="E205" t="e">
            <v>#N/A</v>
          </cell>
        </row>
        <row r="206">
          <cell r="A206" t="str">
            <v>Vector|||208001465|||ISSR|||EXP_OTH_COST|||False|||</v>
          </cell>
          <cell r="B206" t="str">
            <v>Asia Pacific Conviction List</v>
          </cell>
          <cell r="C206" t="str">
            <v>V_KEYWORD_ISSR_208001465_EXP_OTH_COST</v>
          </cell>
          <cell r="E206" t="e">
            <v>#N/A</v>
          </cell>
        </row>
        <row r="207">
          <cell r="B207" t="str">
            <v>Legal rating</v>
          </cell>
          <cell r="C207" t="str">
            <v>LEGAL_RATING</v>
          </cell>
          <cell r="E207" t="e">
            <v>#N/A</v>
          </cell>
        </row>
        <row r="208">
          <cell r="A208" t="str">
            <v>Vector|||208001465|||ISSR|||SALES_FX_GPB|||False|||</v>
          </cell>
          <cell r="B208" t="str">
            <v>Target price</v>
          </cell>
          <cell r="C208" t="str">
            <v>V_KEYWORD_ISSR_208001465_SALES_FX_GPB</v>
          </cell>
          <cell r="D208" t="str">
            <v>KRW</v>
          </cell>
          <cell r="E208" t="e">
            <v>#N/A</v>
          </cell>
        </row>
        <row r="209">
          <cell r="A209" t="str">
            <v>Vector|||208001465|||ISSR|||SALES_FX_EUR|||False|||</v>
          </cell>
          <cell r="B209" t="str">
            <v>Target price period</v>
          </cell>
          <cell r="C209" t="str">
            <v>V_KEYWORD_ISSR_208001465_SALES_FX_EUR</v>
          </cell>
          <cell r="E209" t="e">
            <v>#N/A</v>
          </cell>
        </row>
        <row r="210">
          <cell r="A210" t="str">
            <v>Vector|||208001465|||ISSR|||SALES_FX_RUB|||False|||</v>
          </cell>
          <cell r="B210" t="str">
            <v>Current shares outstanding (mn)</v>
          </cell>
          <cell r="C210" t="str">
            <v>V_KEYWORD_ISSR_208001465_SALES_FX_RUB</v>
          </cell>
          <cell r="E210" t="e">
            <v>#N/A</v>
          </cell>
        </row>
        <row r="211">
          <cell r="A211" t="str">
            <v>Vector|||208001465|||ISSR|||SALES_FX_USD|||False|||</v>
          </cell>
          <cell r="B211" t="str">
            <v>Free float</v>
          </cell>
          <cell r="C211" t="str">
            <v>V_KEYWORD_ISSR_208001465_SALES_FX_USD</v>
          </cell>
          <cell r="E211" t="e">
            <v>#N/A</v>
          </cell>
        </row>
        <row r="212">
          <cell r="A212" t="str">
            <v>Vector|||208001465|||ISSR|||SALES_FX_BRL|||False|||</v>
          </cell>
          <cell r="B212" t="str">
            <v>Foreign ownership</v>
          </cell>
          <cell r="C212" t="str">
            <v>V_KEYWORD_ISSR_208001465_SALES_FX_BRL</v>
          </cell>
          <cell r="E212" t="e">
            <v>#N/A</v>
          </cell>
        </row>
        <row r="213">
          <cell r="A213" t="str">
            <v>Vector|||208001465|||ISSR|||SALES_FX_YEN|||False|||</v>
          </cell>
          <cell r="B213" t="e">
            <v>#N/A</v>
          </cell>
          <cell r="C213" t="str">
            <v>V_KEYWORD_ISSR_208001465_SALES_FX_YEN</v>
          </cell>
          <cell r="E213" t="e">
            <v>#N/A</v>
          </cell>
        </row>
        <row r="214">
          <cell r="A214" t="str">
            <v>Vector|||208001465|||ISSR|||SALES_FX_CNY|||False|||</v>
          </cell>
          <cell r="B214" t="e">
            <v>#N/A</v>
          </cell>
          <cell r="C214" t="str">
            <v>V_KEYWORD_ISSR_208001465_SALES_FX_CNY</v>
          </cell>
          <cell r="E214" t="e">
            <v>#N/A</v>
          </cell>
        </row>
        <row r="215">
          <cell r="A215" t="str">
            <v>Vector|||208001465|||ISSR|||SALES_FX_INR|||False|||</v>
          </cell>
          <cell r="B215" t="e">
            <v>#N/A</v>
          </cell>
          <cell r="C215" t="str">
            <v>V_KEYWORD_ISSR_208001465_SALES_FX_INR</v>
          </cell>
          <cell r="E215" t="e">
            <v>#N/A</v>
          </cell>
        </row>
        <row r="216">
          <cell r="A216" t="str">
            <v>Vector|||208001465|||ISSR|||SALES_FX_KRW|||False|||</v>
          </cell>
          <cell r="B216" t="e">
            <v>#N/A</v>
          </cell>
          <cell r="C216" t="str">
            <v>V_KEYWORD_ISSR_208001465_SALES_FX_KRW</v>
          </cell>
          <cell r="E216" t="e">
            <v>#N/A</v>
          </cell>
        </row>
        <row r="217">
          <cell r="A217" t="str">
            <v>Vector|||208001465|||ISSR|||SALES_FX_TWD|||False|||</v>
          </cell>
          <cell r="B217" t="str">
            <v>Catalyst 1 date</v>
          </cell>
          <cell r="C217" t="str">
            <v>V_KEYWORD_ISSR_208001465_SALES_FX_TWD</v>
          </cell>
          <cell r="E217" t="e">
            <v>#N/A</v>
          </cell>
        </row>
        <row r="218">
          <cell r="A218" t="str">
            <v>Vector|||208001465|||ISSR|||SALES_FX_OTH|||False|||</v>
          </cell>
          <cell r="B218" t="str">
            <v>Catalyst 1 description</v>
          </cell>
          <cell r="C218" t="str">
            <v>V_KEYWORD_ISSR_208001465_SALES_FX_OTH</v>
          </cell>
          <cell r="E218" t="e">
            <v>#N/A</v>
          </cell>
        </row>
        <row r="219">
          <cell r="B219" t="str">
            <v>Catalyst 2 date</v>
          </cell>
          <cell r="C219" t="str">
            <v>CATALYST2_DATE</v>
          </cell>
          <cell r="E219" t="e">
            <v>#N/A</v>
          </cell>
        </row>
        <row r="220">
          <cell r="B220" t="str">
            <v>Catalyst 2 description</v>
          </cell>
          <cell r="C220" t="str">
            <v>CATALYST2_EVENT</v>
          </cell>
          <cell r="E220" t="e">
            <v>#N/A</v>
          </cell>
        </row>
        <row r="221">
          <cell r="B221" t="str">
            <v>Catalyst 3 date</v>
          </cell>
          <cell r="C221" t="str">
            <v>CATALYST3_DATE</v>
          </cell>
          <cell r="E221" t="e">
            <v>#N/A</v>
          </cell>
        </row>
        <row r="222">
          <cell r="B222" t="str">
            <v>Catalyst 3 description</v>
          </cell>
          <cell r="C222" t="str">
            <v>CATALYST3_EVENT</v>
          </cell>
          <cell r="E222" t="e">
            <v>#N/A</v>
          </cell>
        </row>
        <row r="223">
          <cell r="B223" t="str">
            <v>Catalyst 4 date</v>
          </cell>
          <cell r="C223" t="str">
            <v>CATALYST4_DATE</v>
          </cell>
          <cell r="E223" t="e">
            <v>#N/A</v>
          </cell>
        </row>
        <row r="224">
          <cell r="A224" t="str">
            <v>Scalar|||200005191|||EQTY|||PUB_CURRENCY_ISO|||False|||</v>
          </cell>
          <cell r="B224" t="str">
            <v>Catalyst 4 description</v>
          </cell>
          <cell r="C224" t="str">
            <v>CATALYST4_EVENT</v>
          </cell>
          <cell r="E224" t="e">
            <v>#N/A</v>
          </cell>
        </row>
        <row r="225">
          <cell r="A225" t="str">
            <v>Scalar|||200005191|||EQTY|||PRICE_CURRENCY_ISO|||False|||</v>
          </cell>
          <cell r="B225" t="str">
            <v>Catalyst 5 date</v>
          </cell>
          <cell r="C225" t="str">
            <v>CATALYST5_DATE</v>
          </cell>
          <cell r="E225" t="e">
            <v>#N/A</v>
          </cell>
        </row>
        <row r="226">
          <cell r="A226" t="str">
            <v>Scalar|||200005191|||EQTY|||CURRENCY_ISO|||False|||</v>
          </cell>
          <cell r="B226" t="str">
            <v>Catalyst 5 description</v>
          </cell>
          <cell r="C226" t="str">
            <v>CATALYST5_EVENT</v>
          </cell>
          <cell r="E226" t="e">
            <v>#N/A</v>
          </cell>
        </row>
        <row r="227">
          <cell r="B227" t="str">
            <v>Target price multiple</v>
          </cell>
          <cell r="C227" t="str">
            <v>PRI_TARG_MULT</v>
          </cell>
          <cell r="E227" t="e">
            <v>#N/A</v>
          </cell>
        </row>
        <row r="228">
          <cell r="A228" t="str">
            <v>Scalar|||200005191|||EQTY|||AEJ_LIST|||False|||</v>
          </cell>
          <cell r="B228" t="str">
            <v>Target price methodology</v>
          </cell>
          <cell r="C228" t="str">
            <v>V_KEYWORD_EQTY_200005191_AEJ_LIST</v>
          </cell>
          <cell r="E228" t="e">
            <v>#N/A</v>
          </cell>
        </row>
        <row r="229">
          <cell r="A229" t="str">
            <v>Scalar|||200005191|||EQTY|||AEJ_CONVICTION|||False|||</v>
          </cell>
          <cell r="C229" t="str">
            <v>V_KEYWORD_EQTY_200005191_AEJ_CONVICTION</v>
          </cell>
        </row>
        <row r="230">
          <cell r="A230" t="str">
            <v>Scalar|||200005191|||EQTY|||LEGAL_RATING|||False|||</v>
          </cell>
          <cell r="B230" t="str">
            <v>Book value per share, BVPS (Pub)</v>
          </cell>
          <cell r="C230" t="str">
            <v>V_KEYWORD_EQTY_200005191_LEGAL_RATING</v>
          </cell>
          <cell r="D230" t="str">
            <v>KRW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 t="e">
            <v>#N/A</v>
          </cell>
          <cell r="Q230" t="e">
            <v>#N/A</v>
          </cell>
          <cell r="R230" t="e">
            <v>#N/A</v>
          </cell>
          <cell r="S230" t="e">
            <v>#N/A</v>
          </cell>
          <cell r="T230" t="e">
            <v>#N/A</v>
          </cell>
          <cell r="U230" t="e">
            <v>#N/A</v>
          </cell>
          <cell r="V230" t="e">
            <v>#N/A</v>
          </cell>
          <cell r="W230" t="e">
            <v>#N/A</v>
          </cell>
          <cell r="X230" t="e">
            <v>#N/A</v>
          </cell>
          <cell r="Y230" t="e">
            <v>#N/A</v>
          </cell>
          <cell r="Z230" t="e">
            <v>#N/A</v>
          </cell>
          <cell r="AA230" t="e">
            <v>#N/A</v>
          </cell>
          <cell r="AB230" t="e">
            <v>#N/A</v>
          </cell>
          <cell r="AC230" t="e">
            <v>#N/A</v>
          </cell>
          <cell r="AD230" t="e">
            <v>#N/A</v>
          </cell>
          <cell r="AE230" t="e">
            <v>#N/A</v>
          </cell>
          <cell r="AF230" t="e">
            <v>#N/A</v>
          </cell>
          <cell r="AG230" t="e">
            <v>#N/A</v>
          </cell>
          <cell r="AH230" t="e">
            <v>#N/A</v>
          </cell>
          <cell r="AI230" t="e">
            <v>#N/A</v>
          </cell>
          <cell r="AJ230" t="e">
            <v>#N/A</v>
          </cell>
          <cell r="AK230" t="e">
            <v>#N/A</v>
          </cell>
          <cell r="AL230" t="e">
            <v>#N/A</v>
          </cell>
          <cell r="AM230" t="e">
            <v>#N/A</v>
          </cell>
          <cell r="AN230" t="e">
            <v>#N/A</v>
          </cell>
          <cell r="AO230" t="e">
            <v>#N/A</v>
          </cell>
          <cell r="AP230" t="e">
            <v>#N/A</v>
          </cell>
          <cell r="AQ230" t="e">
            <v>#N/A</v>
          </cell>
          <cell r="AR230" t="e">
            <v>#N/A</v>
          </cell>
          <cell r="AS230" t="e">
            <v>#N/A</v>
          </cell>
          <cell r="AT230" t="e">
            <v>#N/A</v>
          </cell>
          <cell r="AU230" t="e">
            <v>#N/A</v>
          </cell>
          <cell r="AV230" t="e">
            <v>#N/A</v>
          </cell>
          <cell r="AW230" t="e">
            <v>#N/A</v>
          </cell>
          <cell r="AX230" t="e">
            <v>#N/A</v>
          </cell>
          <cell r="AY230" t="e">
            <v>#N/A</v>
          </cell>
        </row>
        <row r="231">
          <cell r="A231" t="str">
            <v>Scalar|||200005191|||EQTY|||TARGET_PRICE|||False|||</v>
          </cell>
          <cell r="B231" t="str">
            <v>DPS, dividend per share (Pub)</v>
          </cell>
          <cell r="C231" t="str">
            <v>V_KEYWORD_EQTY_200005191_TARGET_PRICE</v>
          </cell>
          <cell r="D231" t="str">
            <v>KRW</v>
          </cell>
          <cell r="F231" t="e">
            <v>#N/A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 t="e">
            <v>#N/A</v>
          </cell>
          <cell r="Q231" t="e">
            <v>#N/A</v>
          </cell>
          <cell r="R231" t="e">
            <v>#N/A</v>
          </cell>
          <cell r="S231" t="e">
            <v>#N/A</v>
          </cell>
          <cell r="T231" t="e">
            <v>#N/A</v>
          </cell>
          <cell r="U231" t="e">
            <v>#N/A</v>
          </cell>
          <cell r="V231" t="e">
            <v>#N/A</v>
          </cell>
          <cell r="W231" t="e">
            <v>#N/A</v>
          </cell>
          <cell r="X231" t="e">
            <v>#N/A</v>
          </cell>
          <cell r="Y231" t="e">
            <v>#N/A</v>
          </cell>
          <cell r="Z231" t="e">
            <v>#N/A</v>
          </cell>
          <cell r="AA231" t="e">
            <v>#N/A</v>
          </cell>
          <cell r="AB231" t="e">
            <v>#N/A</v>
          </cell>
          <cell r="AC231" t="e">
            <v>#N/A</v>
          </cell>
          <cell r="AD231" t="e">
            <v>#N/A</v>
          </cell>
          <cell r="AE231" t="e">
            <v>#N/A</v>
          </cell>
          <cell r="AF231" t="e">
            <v>#N/A</v>
          </cell>
          <cell r="AG231" t="e">
            <v>#N/A</v>
          </cell>
          <cell r="AH231" t="e">
            <v>#N/A</v>
          </cell>
          <cell r="AI231" t="e">
            <v>#N/A</v>
          </cell>
          <cell r="AJ231" t="e">
            <v>#N/A</v>
          </cell>
          <cell r="AK231" t="e">
            <v>#N/A</v>
          </cell>
          <cell r="AL231" t="e">
            <v>#N/A</v>
          </cell>
          <cell r="AM231" t="e">
            <v>#N/A</v>
          </cell>
          <cell r="AN231" t="e">
            <v>#N/A</v>
          </cell>
          <cell r="AO231" t="e">
            <v>#N/A</v>
          </cell>
          <cell r="AP231" t="e">
            <v>#N/A</v>
          </cell>
          <cell r="AQ231" t="e">
            <v>#N/A</v>
          </cell>
          <cell r="AR231" t="e">
            <v>#N/A</v>
          </cell>
          <cell r="AS231" t="e">
            <v>#N/A</v>
          </cell>
          <cell r="AT231" t="e">
            <v>#N/A</v>
          </cell>
          <cell r="AU231" t="e">
            <v>#N/A</v>
          </cell>
          <cell r="AV231" t="e">
            <v>#N/A</v>
          </cell>
          <cell r="AW231" t="e">
            <v>#N/A</v>
          </cell>
          <cell r="AX231" t="e">
            <v>#N/A</v>
          </cell>
          <cell r="AY231" t="e">
            <v>#N/A</v>
          </cell>
        </row>
        <row r="232">
          <cell r="A232" t="str">
            <v>Scalar|||200005191|||EQTY|||TP_PERIOD|||False|||</v>
          </cell>
          <cell r="B232" t="str">
            <v>EBITDA (Pub)</v>
          </cell>
          <cell r="C232" t="str">
            <v>V_KEYWORD_EQTY_200005191_TP_PERIOD</v>
          </cell>
          <cell r="D232" t="str">
            <v>KRW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 t="e">
            <v>#N/A</v>
          </cell>
          <cell r="Q232" t="e">
            <v>#N/A</v>
          </cell>
          <cell r="R232" t="e">
            <v>#N/A</v>
          </cell>
          <cell r="S232" t="e">
            <v>#N/A</v>
          </cell>
          <cell r="T232" t="e">
            <v>#N/A</v>
          </cell>
          <cell r="U232" t="e">
            <v>#N/A</v>
          </cell>
          <cell r="V232" t="e">
            <v>#N/A</v>
          </cell>
          <cell r="W232" t="e">
            <v>#N/A</v>
          </cell>
          <cell r="X232" t="e">
            <v>#N/A</v>
          </cell>
          <cell r="Y232" t="e">
            <v>#N/A</v>
          </cell>
          <cell r="Z232" t="e">
            <v>#N/A</v>
          </cell>
          <cell r="AA232" t="e">
            <v>#N/A</v>
          </cell>
          <cell r="AB232" t="e">
            <v>#N/A</v>
          </cell>
          <cell r="AC232" t="e">
            <v>#N/A</v>
          </cell>
          <cell r="AD232" t="e">
            <v>#N/A</v>
          </cell>
          <cell r="AE232" t="e">
            <v>#N/A</v>
          </cell>
          <cell r="AF232" t="e">
            <v>#N/A</v>
          </cell>
          <cell r="AG232" t="e">
            <v>#N/A</v>
          </cell>
          <cell r="AH232" t="e">
            <v>#N/A</v>
          </cell>
          <cell r="AI232" t="e">
            <v>#N/A</v>
          </cell>
          <cell r="AJ232" t="e">
            <v>#N/A</v>
          </cell>
          <cell r="AK232" t="e">
            <v>#N/A</v>
          </cell>
          <cell r="AL232" t="e">
            <v>#N/A</v>
          </cell>
          <cell r="AM232" t="e">
            <v>#N/A</v>
          </cell>
          <cell r="AN232" t="e">
            <v>#N/A</v>
          </cell>
          <cell r="AO232" t="e">
            <v>#N/A</v>
          </cell>
          <cell r="AP232" t="e">
            <v>#N/A</v>
          </cell>
          <cell r="AQ232" t="e">
            <v>#N/A</v>
          </cell>
          <cell r="AR232" t="e">
            <v>#N/A</v>
          </cell>
          <cell r="AS232" t="e">
            <v>#N/A</v>
          </cell>
          <cell r="AT232" t="e">
            <v>#N/A</v>
          </cell>
          <cell r="AU232" t="e">
            <v>#N/A</v>
          </cell>
          <cell r="AV232" t="e">
            <v>#N/A</v>
          </cell>
          <cell r="AW232" t="e">
            <v>#N/A</v>
          </cell>
          <cell r="AX232" t="e">
            <v>#N/A</v>
          </cell>
          <cell r="AY232" t="e">
            <v>#N/A</v>
          </cell>
        </row>
        <row r="233">
          <cell r="A233" t="str">
            <v>Scalar|||200005191|||EQTY|||NUM_SH|||False|||</v>
          </cell>
          <cell r="B233" t="str">
            <v>EPS (Pub)</v>
          </cell>
          <cell r="C233" t="str">
            <v>V_KEYWORD_EQTY_200005191_NUM_SH</v>
          </cell>
          <cell r="D233" t="str">
            <v>KRW</v>
          </cell>
          <cell r="F233" t="e">
            <v>#N/A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 t="e">
            <v>#N/A</v>
          </cell>
          <cell r="Q233" t="e">
            <v>#N/A</v>
          </cell>
          <cell r="R233" t="e">
            <v>#N/A</v>
          </cell>
          <cell r="S233" t="e">
            <v>#N/A</v>
          </cell>
          <cell r="T233" t="e">
            <v>#N/A</v>
          </cell>
          <cell r="U233" t="e">
            <v>#N/A</v>
          </cell>
          <cell r="V233" t="e">
            <v>#N/A</v>
          </cell>
          <cell r="W233" t="e">
            <v>#N/A</v>
          </cell>
          <cell r="X233" t="e">
            <v>#N/A</v>
          </cell>
          <cell r="Y233" t="e">
            <v>#N/A</v>
          </cell>
          <cell r="Z233" t="e">
            <v>#N/A</v>
          </cell>
          <cell r="AA233" t="e">
            <v>#N/A</v>
          </cell>
          <cell r="AB233" t="e">
            <v>#N/A</v>
          </cell>
          <cell r="AC233" t="e">
            <v>#N/A</v>
          </cell>
          <cell r="AD233" t="e">
            <v>#N/A</v>
          </cell>
          <cell r="AE233" t="e">
            <v>#N/A</v>
          </cell>
          <cell r="AF233" t="e">
            <v>#N/A</v>
          </cell>
          <cell r="AG233" t="e">
            <v>#N/A</v>
          </cell>
          <cell r="AH233" t="e">
            <v>#N/A</v>
          </cell>
          <cell r="AI233" t="e">
            <v>#N/A</v>
          </cell>
          <cell r="AJ233" t="e">
            <v>#N/A</v>
          </cell>
          <cell r="AK233" t="e">
            <v>#N/A</v>
          </cell>
          <cell r="AL233" t="e">
            <v>#N/A</v>
          </cell>
          <cell r="AM233" t="e">
            <v>#N/A</v>
          </cell>
          <cell r="AN233" t="e">
            <v>#N/A</v>
          </cell>
          <cell r="AO233" t="e">
            <v>#N/A</v>
          </cell>
          <cell r="AP233" t="e">
            <v>#N/A</v>
          </cell>
          <cell r="AQ233" t="e">
            <v>#N/A</v>
          </cell>
          <cell r="AR233" t="e">
            <v>#N/A</v>
          </cell>
          <cell r="AS233" t="e">
            <v>#N/A</v>
          </cell>
          <cell r="AT233" t="e">
            <v>#N/A</v>
          </cell>
          <cell r="AU233" t="e">
            <v>#N/A</v>
          </cell>
          <cell r="AV233" t="e">
            <v>#N/A</v>
          </cell>
          <cell r="AW233" t="e">
            <v>#N/A</v>
          </cell>
          <cell r="AX233" t="e">
            <v>#N/A</v>
          </cell>
          <cell r="AY233" t="e">
            <v>#N/A</v>
          </cell>
        </row>
        <row r="234">
          <cell r="A234" t="str">
            <v>Scalar|||200005191|||EQTY|||FREE_FLOAT|||False|||</v>
          </cell>
          <cell r="B234" t="str">
            <v>EV adjustment (Pub)</v>
          </cell>
          <cell r="C234" t="str">
            <v>V_KEYWORD_EQTY_200005191_FREE_FLOAT</v>
          </cell>
          <cell r="D234" t="str">
            <v>KRW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 t="e">
            <v>#N/A</v>
          </cell>
          <cell r="Q234" t="e">
            <v>#N/A</v>
          </cell>
          <cell r="R234" t="e">
            <v>#N/A</v>
          </cell>
          <cell r="S234" t="e">
            <v>#N/A</v>
          </cell>
          <cell r="T234" t="e">
            <v>#N/A</v>
          </cell>
          <cell r="U234" t="e">
            <v>#N/A</v>
          </cell>
          <cell r="V234" t="e">
            <v>#N/A</v>
          </cell>
          <cell r="W234" t="e">
            <v>#N/A</v>
          </cell>
          <cell r="X234" t="e">
            <v>#N/A</v>
          </cell>
          <cell r="Y234" t="e">
            <v>#N/A</v>
          </cell>
          <cell r="Z234" t="e">
            <v>#N/A</v>
          </cell>
          <cell r="AA234" t="e">
            <v>#N/A</v>
          </cell>
          <cell r="AB234" t="e">
            <v>#N/A</v>
          </cell>
          <cell r="AC234" t="e">
            <v>#N/A</v>
          </cell>
          <cell r="AD234" t="e">
            <v>#N/A</v>
          </cell>
          <cell r="AE234" t="e">
            <v>#N/A</v>
          </cell>
          <cell r="AF234" t="e">
            <v>#N/A</v>
          </cell>
          <cell r="AG234" t="e">
            <v>#N/A</v>
          </cell>
          <cell r="AH234" t="e">
            <v>#N/A</v>
          </cell>
          <cell r="AI234" t="e">
            <v>#N/A</v>
          </cell>
          <cell r="AJ234" t="e">
            <v>#N/A</v>
          </cell>
          <cell r="AK234" t="e">
            <v>#N/A</v>
          </cell>
          <cell r="AL234" t="e">
            <v>#N/A</v>
          </cell>
          <cell r="AM234" t="e">
            <v>#N/A</v>
          </cell>
          <cell r="AN234" t="e">
            <v>#N/A</v>
          </cell>
          <cell r="AO234" t="e">
            <v>#N/A</v>
          </cell>
          <cell r="AP234" t="e">
            <v>#N/A</v>
          </cell>
          <cell r="AQ234" t="e">
            <v>#N/A</v>
          </cell>
          <cell r="AR234" t="e">
            <v>#N/A</v>
          </cell>
          <cell r="AS234" t="e">
            <v>#N/A</v>
          </cell>
          <cell r="AT234" t="e">
            <v>#N/A</v>
          </cell>
          <cell r="AU234" t="e">
            <v>#N/A</v>
          </cell>
          <cell r="AV234" t="e">
            <v>#N/A</v>
          </cell>
          <cell r="AW234" t="e">
            <v>#N/A</v>
          </cell>
          <cell r="AX234" t="e">
            <v>#N/A</v>
          </cell>
          <cell r="AY234" t="e">
            <v>#N/A</v>
          </cell>
        </row>
        <row r="235">
          <cell r="A235" t="str">
            <v>Scalar|||200005191|||EQTY|||FOREIGN_HOLDNG|||False|||</v>
          </cell>
          <cell r="B235" t="str">
            <v>Net debt (Pub)</v>
          </cell>
          <cell r="C235" t="str">
            <v>V_KEYWORD_EQTY_200005191_FOREIGN_HOLDNG</v>
          </cell>
          <cell r="D235" t="str">
            <v>KRW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 t="e">
            <v>#N/A</v>
          </cell>
          <cell r="Q235" t="e">
            <v>#N/A</v>
          </cell>
          <cell r="R235" t="e">
            <v>#N/A</v>
          </cell>
          <cell r="S235" t="e">
            <v>#N/A</v>
          </cell>
          <cell r="T235" t="e">
            <v>#N/A</v>
          </cell>
          <cell r="U235" t="e">
            <v>#N/A</v>
          </cell>
          <cell r="V235" t="e">
            <v>#N/A</v>
          </cell>
          <cell r="W235" t="e">
            <v>#N/A</v>
          </cell>
          <cell r="X235" t="e">
            <v>#N/A</v>
          </cell>
          <cell r="Y235" t="e">
            <v>#N/A</v>
          </cell>
          <cell r="Z235" t="e">
            <v>#N/A</v>
          </cell>
          <cell r="AA235" t="e">
            <v>#N/A</v>
          </cell>
          <cell r="AB235" t="e">
            <v>#N/A</v>
          </cell>
          <cell r="AC235" t="e">
            <v>#N/A</v>
          </cell>
          <cell r="AD235" t="e">
            <v>#N/A</v>
          </cell>
          <cell r="AE235" t="e">
            <v>#N/A</v>
          </cell>
          <cell r="AF235" t="e">
            <v>#N/A</v>
          </cell>
          <cell r="AG235" t="e">
            <v>#N/A</v>
          </cell>
          <cell r="AH235" t="e">
            <v>#N/A</v>
          </cell>
          <cell r="AI235" t="e">
            <v>#N/A</v>
          </cell>
          <cell r="AJ235" t="e">
            <v>#N/A</v>
          </cell>
          <cell r="AK235" t="e">
            <v>#N/A</v>
          </cell>
          <cell r="AL235" t="e">
            <v>#N/A</v>
          </cell>
          <cell r="AM235" t="e">
            <v>#N/A</v>
          </cell>
          <cell r="AN235" t="e">
            <v>#N/A</v>
          </cell>
          <cell r="AO235" t="e">
            <v>#N/A</v>
          </cell>
          <cell r="AP235" t="e">
            <v>#N/A</v>
          </cell>
          <cell r="AQ235" t="e">
            <v>#N/A</v>
          </cell>
          <cell r="AR235" t="e">
            <v>#N/A</v>
          </cell>
          <cell r="AS235" t="e">
            <v>#N/A</v>
          </cell>
          <cell r="AT235" t="e">
            <v>#N/A</v>
          </cell>
          <cell r="AU235" t="e">
            <v>#N/A</v>
          </cell>
          <cell r="AV235" t="e">
            <v>#N/A</v>
          </cell>
          <cell r="AW235" t="e">
            <v>#N/A</v>
          </cell>
          <cell r="AX235" t="e">
            <v>#N/A</v>
          </cell>
          <cell r="AY235" t="e">
            <v>#N/A</v>
          </cell>
        </row>
        <row r="236">
          <cell r="A236" t="str">
            <v>BreakdownScalar|||200005191|||EQTY|||ACT|||False|||1</v>
          </cell>
          <cell r="B236" t="str">
            <v>Net income (Pub)</v>
          </cell>
          <cell r="C236" t="str">
            <v>V_KEYWORD_EQTY_200005191_ACT1</v>
          </cell>
          <cell r="D236" t="str">
            <v>KRW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 t="e">
            <v>#N/A</v>
          </cell>
          <cell r="Q236" t="e">
            <v>#N/A</v>
          </cell>
          <cell r="R236" t="e">
            <v>#N/A</v>
          </cell>
          <cell r="S236" t="e">
            <v>#N/A</v>
          </cell>
          <cell r="T236" t="e">
            <v>#N/A</v>
          </cell>
          <cell r="U236" t="e">
            <v>#N/A</v>
          </cell>
          <cell r="V236" t="e">
            <v>#N/A</v>
          </cell>
          <cell r="W236" t="e">
            <v>#N/A</v>
          </cell>
          <cell r="X236" t="e">
            <v>#N/A</v>
          </cell>
          <cell r="Y236" t="e">
            <v>#N/A</v>
          </cell>
          <cell r="Z236" t="e">
            <v>#N/A</v>
          </cell>
          <cell r="AA236" t="e">
            <v>#N/A</v>
          </cell>
          <cell r="AB236" t="e">
            <v>#N/A</v>
          </cell>
          <cell r="AC236" t="e">
            <v>#N/A</v>
          </cell>
          <cell r="AD236" t="e">
            <v>#N/A</v>
          </cell>
          <cell r="AE236" t="e">
            <v>#N/A</v>
          </cell>
          <cell r="AF236" t="e">
            <v>#N/A</v>
          </cell>
          <cell r="AG236" t="e">
            <v>#N/A</v>
          </cell>
          <cell r="AH236" t="e">
            <v>#N/A</v>
          </cell>
          <cell r="AI236" t="e">
            <v>#N/A</v>
          </cell>
          <cell r="AJ236" t="e">
            <v>#N/A</v>
          </cell>
          <cell r="AK236" t="e">
            <v>#N/A</v>
          </cell>
          <cell r="AL236" t="e">
            <v>#N/A</v>
          </cell>
          <cell r="AM236" t="e">
            <v>#N/A</v>
          </cell>
          <cell r="AN236" t="e">
            <v>#N/A</v>
          </cell>
          <cell r="AO236" t="e">
            <v>#N/A</v>
          </cell>
          <cell r="AP236" t="e">
            <v>#N/A</v>
          </cell>
          <cell r="AQ236" t="e">
            <v>#N/A</v>
          </cell>
          <cell r="AR236" t="e">
            <v>#N/A</v>
          </cell>
          <cell r="AS236" t="e">
            <v>#N/A</v>
          </cell>
          <cell r="AT236" t="e">
            <v>#N/A</v>
          </cell>
          <cell r="AU236" t="e">
            <v>#N/A</v>
          </cell>
          <cell r="AV236" t="e">
            <v>#N/A</v>
          </cell>
          <cell r="AW236" t="e">
            <v>#N/A</v>
          </cell>
          <cell r="AX236" t="e">
            <v>#N/A</v>
          </cell>
          <cell r="AY236" t="e">
            <v>#N/A</v>
          </cell>
        </row>
        <row r="237">
          <cell r="A237" t="str">
            <v>BreakdownScalar|||200005191|||EQTY|||ACT|||False|||2</v>
          </cell>
          <cell r="B237" t="str">
            <v>EBIT, operating profit (Pub)</v>
          </cell>
          <cell r="C237" t="str">
            <v>V_KEYWORD_EQTY_200005191_ACT2</v>
          </cell>
          <cell r="D237" t="str">
            <v>KRW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 t="e">
            <v>#N/A</v>
          </cell>
          <cell r="Q237" t="e">
            <v>#N/A</v>
          </cell>
          <cell r="R237" t="e">
            <v>#N/A</v>
          </cell>
          <cell r="S237" t="e">
            <v>#N/A</v>
          </cell>
          <cell r="T237" t="e">
            <v>#N/A</v>
          </cell>
          <cell r="U237" t="e">
            <v>#N/A</v>
          </cell>
          <cell r="V237" t="e">
            <v>#N/A</v>
          </cell>
          <cell r="W237" t="e">
            <v>#N/A</v>
          </cell>
          <cell r="X237" t="e">
            <v>#N/A</v>
          </cell>
          <cell r="Y237" t="e">
            <v>#N/A</v>
          </cell>
          <cell r="Z237" t="e">
            <v>#N/A</v>
          </cell>
          <cell r="AA237" t="e">
            <v>#N/A</v>
          </cell>
          <cell r="AB237" t="e">
            <v>#N/A</v>
          </cell>
          <cell r="AC237" t="e">
            <v>#N/A</v>
          </cell>
          <cell r="AD237" t="e">
            <v>#N/A</v>
          </cell>
          <cell r="AE237" t="e">
            <v>#N/A</v>
          </cell>
          <cell r="AF237" t="e">
            <v>#N/A</v>
          </cell>
          <cell r="AG237" t="e">
            <v>#N/A</v>
          </cell>
          <cell r="AH237" t="e">
            <v>#N/A</v>
          </cell>
          <cell r="AI237" t="e">
            <v>#N/A</v>
          </cell>
          <cell r="AJ237" t="e">
            <v>#N/A</v>
          </cell>
          <cell r="AK237" t="e">
            <v>#N/A</v>
          </cell>
          <cell r="AL237" t="e">
            <v>#N/A</v>
          </cell>
          <cell r="AM237" t="e">
            <v>#N/A</v>
          </cell>
          <cell r="AN237" t="e">
            <v>#N/A</v>
          </cell>
          <cell r="AO237" t="e">
            <v>#N/A</v>
          </cell>
          <cell r="AP237" t="e">
            <v>#N/A</v>
          </cell>
          <cell r="AQ237" t="e">
            <v>#N/A</v>
          </cell>
          <cell r="AR237" t="e">
            <v>#N/A</v>
          </cell>
          <cell r="AS237" t="e">
            <v>#N/A</v>
          </cell>
          <cell r="AT237" t="e">
            <v>#N/A</v>
          </cell>
          <cell r="AU237" t="e">
            <v>#N/A</v>
          </cell>
          <cell r="AV237" t="e">
            <v>#N/A</v>
          </cell>
          <cell r="AW237" t="e">
            <v>#N/A</v>
          </cell>
          <cell r="AX237" t="e">
            <v>#N/A</v>
          </cell>
          <cell r="AY237" t="e">
            <v>#N/A</v>
          </cell>
        </row>
        <row r="238">
          <cell r="A238" t="str">
            <v>BreakdownScalar|||200005191|||EQTY|||ACT|||False|||3</v>
          </cell>
          <cell r="B238" t="str">
            <v>Pre-tax profit (Pub)</v>
          </cell>
          <cell r="C238" t="str">
            <v>V_KEYWORD_EQTY_200005191_ACT3</v>
          </cell>
          <cell r="D238" t="str">
            <v>KRW</v>
          </cell>
          <cell r="F238" t="e">
            <v>#N/A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 t="e">
            <v>#N/A</v>
          </cell>
          <cell r="Q238" t="e">
            <v>#N/A</v>
          </cell>
          <cell r="R238" t="e">
            <v>#N/A</v>
          </cell>
          <cell r="S238" t="e">
            <v>#N/A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  <cell r="X238" t="e">
            <v>#N/A</v>
          </cell>
          <cell r="Y238" t="e">
            <v>#N/A</v>
          </cell>
          <cell r="Z238" t="e">
            <v>#N/A</v>
          </cell>
          <cell r="AA238" t="e">
            <v>#N/A</v>
          </cell>
          <cell r="AB238" t="e">
            <v>#N/A</v>
          </cell>
          <cell r="AC238" t="e">
            <v>#N/A</v>
          </cell>
          <cell r="AD238" t="e">
            <v>#N/A</v>
          </cell>
          <cell r="AE238" t="e">
            <v>#N/A</v>
          </cell>
          <cell r="AF238" t="e">
            <v>#N/A</v>
          </cell>
          <cell r="AG238" t="e">
            <v>#N/A</v>
          </cell>
          <cell r="AH238" t="e">
            <v>#N/A</v>
          </cell>
          <cell r="AI238" t="e">
            <v>#N/A</v>
          </cell>
          <cell r="AJ238" t="e">
            <v>#N/A</v>
          </cell>
          <cell r="AK238" t="e">
            <v>#N/A</v>
          </cell>
          <cell r="AL238" t="e">
            <v>#N/A</v>
          </cell>
          <cell r="AM238" t="e">
            <v>#N/A</v>
          </cell>
          <cell r="AN238" t="e">
            <v>#N/A</v>
          </cell>
          <cell r="AO238" t="e">
            <v>#N/A</v>
          </cell>
          <cell r="AP238" t="e">
            <v>#N/A</v>
          </cell>
          <cell r="AQ238" t="e">
            <v>#N/A</v>
          </cell>
          <cell r="AR238" t="e">
            <v>#N/A</v>
          </cell>
          <cell r="AS238" t="e">
            <v>#N/A</v>
          </cell>
          <cell r="AT238" t="e">
            <v>#N/A</v>
          </cell>
          <cell r="AU238" t="e">
            <v>#N/A</v>
          </cell>
          <cell r="AV238" t="e">
            <v>#N/A</v>
          </cell>
          <cell r="AW238" t="e">
            <v>#N/A</v>
          </cell>
          <cell r="AX238" t="e">
            <v>#N/A</v>
          </cell>
          <cell r="AY238" t="e">
            <v>#N/A</v>
          </cell>
        </row>
        <row r="239">
          <cell r="A239" t="str">
            <v>BreakdownScalar|||200005191|||EQTY|||ACT|||False|||4</v>
          </cell>
          <cell r="B239" t="str">
            <v>Sales, revenue (Pub)</v>
          </cell>
          <cell r="C239" t="str">
            <v>V_KEYWORD_EQTY_200005191_ACT4</v>
          </cell>
          <cell r="D239" t="str">
            <v>KRW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 t="e">
            <v>#N/A</v>
          </cell>
          <cell r="Q239" t="e">
            <v>#N/A</v>
          </cell>
          <cell r="R239" t="e">
            <v>#N/A</v>
          </cell>
          <cell r="S239" t="e">
            <v>#N/A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  <cell r="X239" t="e">
            <v>#N/A</v>
          </cell>
          <cell r="Y239" t="e">
            <v>#N/A</v>
          </cell>
          <cell r="Z239" t="e">
            <v>#N/A</v>
          </cell>
          <cell r="AA239" t="e">
            <v>#N/A</v>
          </cell>
          <cell r="AB239" t="e">
            <v>#N/A</v>
          </cell>
          <cell r="AC239" t="e">
            <v>#N/A</v>
          </cell>
          <cell r="AD239" t="e">
            <v>#N/A</v>
          </cell>
          <cell r="AE239" t="e">
            <v>#N/A</v>
          </cell>
          <cell r="AF239" t="e">
            <v>#N/A</v>
          </cell>
          <cell r="AG239" t="e">
            <v>#N/A</v>
          </cell>
          <cell r="AH239" t="e">
            <v>#N/A</v>
          </cell>
          <cell r="AI239" t="e">
            <v>#N/A</v>
          </cell>
          <cell r="AJ239" t="e">
            <v>#N/A</v>
          </cell>
          <cell r="AK239" t="e">
            <v>#N/A</v>
          </cell>
          <cell r="AL239" t="e">
            <v>#N/A</v>
          </cell>
          <cell r="AM239" t="e">
            <v>#N/A</v>
          </cell>
          <cell r="AN239" t="e">
            <v>#N/A</v>
          </cell>
          <cell r="AO239" t="e">
            <v>#N/A</v>
          </cell>
          <cell r="AP239" t="e">
            <v>#N/A</v>
          </cell>
          <cell r="AQ239" t="e">
            <v>#N/A</v>
          </cell>
          <cell r="AR239" t="e">
            <v>#N/A</v>
          </cell>
          <cell r="AS239" t="e">
            <v>#N/A</v>
          </cell>
          <cell r="AT239" t="e">
            <v>#N/A</v>
          </cell>
          <cell r="AU239" t="e">
            <v>#N/A</v>
          </cell>
          <cell r="AV239" t="e">
            <v>#N/A</v>
          </cell>
          <cell r="AW239" t="e">
            <v>#N/A</v>
          </cell>
          <cell r="AX239" t="e">
            <v>#N/A</v>
          </cell>
          <cell r="AY239" t="e">
            <v>#N/A</v>
          </cell>
        </row>
        <row r="240">
          <cell r="A240" t="str">
            <v>Scalar|||200005191|||EQTY|||CATALYST1_DATE|||True|||</v>
          </cell>
          <cell r="B240" t="str">
            <v>Total shareholders' equity (Pub)</v>
          </cell>
          <cell r="C240" t="str">
            <v>V_KEYWORD_EQTY_200005191_CATALYST1_DATE</v>
          </cell>
          <cell r="D240" t="str">
            <v>KRW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 t="e">
            <v>#N/A</v>
          </cell>
          <cell r="Q240" t="e">
            <v>#N/A</v>
          </cell>
          <cell r="R240" t="e">
            <v>#N/A</v>
          </cell>
          <cell r="S240" t="e">
            <v>#N/A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  <cell r="X240" t="e">
            <v>#N/A</v>
          </cell>
          <cell r="Y240" t="e">
            <v>#N/A</v>
          </cell>
          <cell r="Z240" t="e">
            <v>#N/A</v>
          </cell>
          <cell r="AA240" t="e">
            <v>#N/A</v>
          </cell>
          <cell r="AB240" t="e">
            <v>#N/A</v>
          </cell>
          <cell r="AC240" t="e">
            <v>#N/A</v>
          </cell>
          <cell r="AD240" t="e">
            <v>#N/A</v>
          </cell>
          <cell r="AE240" t="e">
            <v>#N/A</v>
          </cell>
          <cell r="AF240" t="e">
            <v>#N/A</v>
          </cell>
          <cell r="AG240" t="e">
            <v>#N/A</v>
          </cell>
          <cell r="AH240" t="e">
            <v>#N/A</v>
          </cell>
          <cell r="AI240" t="e">
            <v>#N/A</v>
          </cell>
          <cell r="AJ240" t="e">
            <v>#N/A</v>
          </cell>
          <cell r="AK240" t="e">
            <v>#N/A</v>
          </cell>
          <cell r="AL240" t="e">
            <v>#N/A</v>
          </cell>
          <cell r="AM240" t="e">
            <v>#N/A</v>
          </cell>
          <cell r="AN240" t="e">
            <v>#N/A</v>
          </cell>
          <cell r="AO240" t="e">
            <v>#N/A</v>
          </cell>
          <cell r="AP240" t="e">
            <v>#N/A</v>
          </cell>
          <cell r="AQ240" t="e">
            <v>#N/A</v>
          </cell>
          <cell r="AR240" t="e">
            <v>#N/A</v>
          </cell>
          <cell r="AS240" t="e">
            <v>#N/A</v>
          </cell>
          <cell r="AT240" t="e">
            <v>#N/A</v>
          </cell>
          <cell r="AU240" t="e">
            <v>#N/A</v>
          </cell>
          <cell r="AV240" t="e">
            <v>#N/A</v>
          </cell>
          <cell r="AW240" t="e">
            <v>#N/A</v>
          </cell>
          <cell r="AX240" t="e">
            <v>#N/A</v>
          </cell>
          <cell r="AY240" t="e">
            <v>#N/A</v>
          </cell>
        </row>
        <row r="241">
          <cell r="A241" t="str">
            <v>Scalar|||200005191|||EQTY|||CATALYST1_EVENT|||False|||</v>
          </cell>
          <cell r="B241" t="str">
            <v>EPS (consensus)</v>
          </cell>
          <cell r="C241" t="str">
            <v>V_KEYWORD_EQTY_200005191_CATALYST1_EVENT</v>
          </cell>
          <cell r="D241" t="str">
            <v>KRW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 t="e">
            <v>#N/A</v>
          </cell>
          <cell r="Q241" t="e">
            <v>#N/A</v>
          </cell>
          <cell r="R241" t="e">
            <v>#N/A</v>
          </cell>
          <cell r="S241" t="e">
            <v>#N/A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  <cell r="X241" t="e">
            <v>#N/A</v>
          </cell>
          <cell r="Y241" t="e">
            <v>#N/A</v>
          </cell>
          <cell r="Z241" t="e">
            <v>#N/A</v>
          </cell>
          <cell r="AA241" t="e">
            <v>#N/A</v>
          </cell>
          <cell r="AB241" t="e">
            <v>#N/A</v>
          </cell>
          <cell r="AC241" t="e">
            <v>#N/A</v>
          </cell>
          <cell r="AD241" t="e">
            <v>#N/A</v>
          </cell>
          <cell r="AE241" t="e">
            <v>#N/A</v>
          </cell>
          <cell r="AF241" t="e">
            <v>#N/A</v>
          </cell>
          <cell r="AG241" t="e">
            <v>#N/A</v>
          </cell>
          <cell r="AH241" t="e">
            <v>#N/A</v>
          </cell>
          <cell r="AI241" t="e">
            <v>#N/A</v>
          </cell>
          <cell r="AJ241" t="e">
            <v>#N/A</v>
          </cell>
          <cell r="AK241" t="e">
            <v>#N/A</v>
          </cell>
          <cell r="AL241" t="e">
            <v>#N/A</v>
          </cell>
          <cell r="AM241" t="e">
            <v>#N/A</v>
          </cell>
          <cell r="AN241" t="e">
            <v>#N/A</v>
          </cell>
          <cell r="AO241" t="e">
            <v>#N/A</v>
          </cell>
          <cell r="AP241" t="e">
            <v>#N/A</v>
          </cell>
          <cell r="AQ241" t="e">
            <v>#N/A</v>
          </cell>
          <cell r="AR241" t="e">
            <v>#N/A</v>
          </cell>
          <cell r="AS241" t="e">
            <v>#N/A</v>
          </cell>
          <cell r="AT241" t="e">
            <v>#N/A</v>
          </cell>
          <cell r="AU241" t="e">
            <v>#N/A</v>
          </cell>
          <cell r="AV241" t="e">
            <v>#N/A</v>
          </cell>
          <cell r="AW241" t="e">
            <v>#N/A</v>
          </cell>
          <cell r="AX241" t="e">
            <v>#N/A</v>
          </cell>
          <cell r="AY241" t="e">
            <v>#N/A</v>
          </cell>
        </row>
        <row r="242">
          <cell r="A242" t="str">
            <v>Scalar|||200005191|||EQTY|||CATALYST2_DATE|||True|||</v>
          </cell>
          <cell r="B242" t="str">
            <v>OP Impact of Won 100 appr vs USD</v>
          </cell>
          <cell r="C242" t="str">
            <v>V_KEYWORD_EQTY_200005191_CATALYST2_DATE</v>
          </cell>
          <cell r="D242" t="str">
            <v>KRW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 t="e">
            <v>#N/A</v>
          </cell>
          <cell r="Q242" t="e">
            <v>#N/A</v>
          </cell>
          <cell r="R242" t="e">
            <v>#N/A</v>
          </cell>
          <cell r="S242" t="e">
            <v>#N/A</v>
          </cell>
          <cell r="T242" t="e">
            <v>#N/A</v>
          </cell>
          <cell r="U242" t="e">
            <v>#N/A</v>
          </cell>
          <cell r="V242" t="e">
            <v>#N/A</v>
          </cell>
          <cell r="W242" t="e">
            <v>#N/A</v>
          </cell>
          <cell r="X242" t="e">
            <v>#N/A</v>
          </cell>
          <cell r="Y242" t="e">
            <v>#N/A</v>
          </cell>
          <cell r="Z242" t="e">
            <v>#N/A</v>
          </cell>
          <cell r="AA242" t="e">
            <v>#N/A</v>
          </cell>
          <cell r="AB242" t="e">
            <v>#N/A</v>
          </cell>
          <cell r="AC242" t="e">
            <v>#N/A</v>
          </cell>
          <cell r="AD242" t="e">
            <v>#N/A</v>
          </cell>
          <cell r="AE242" t="e">
            <v>#N/A</v>
          </cell>
          <cell r="AF242" t="e">
            <v>#N/A</v>
          </cell>
          <cell r="AG242" t="e">
            <v>#N/A</v>
          </cell>
          <cell r="AH242" t="e">
            <v>#N/A</v>
          </cell>
          <cell r="AI242" t="e">
            <v>#N/A</v>
          </cell>
          <cell r="AJ242" t="e">
            <v>#N/A</v>
          </cell>
          <cell r="AK242" t="e">
            <v>#N/A</v>
          </cell>
          <cell r="AL242" t="e">
            <v>#N/A</v>
          </cell>
          <cell r="AM242" t="e">
            <v>#N/A</v>
          </cell>
          <cell r="AN242" t="e">
            <v>#N/A</v>
          </cell>
          <cell r="AO242" t="e">
            <v>#N/A</v>
          </cell>
          <cell r="AP242" t="e">
            <v>#N/A</v>
          </cell>
          <cell r="AQ242" t="e">
            <v>#N/A</v>
          </cell>
          <cell r="AR242" t="e">
            <v>#N/A</v>
          </cell>
          <cell r="AS242" t="e">
            <v>#N/A</v>
          </cell>
          <cell r="AT242" t="e">
            <v>#N/A</v>
          </cell>
          <cell r="AU242" t="e">
            <v>#N/A</v>
          </cell>
          <cell r="AV242" t="e">
            <v>#N/A</v>
          </cell>
          <cell r="AW242" t="e">
            <v>#N/A</v>
          </cell>
          <cell r="AX242" t="e">
            <v>#N/A</v>
          </cell>
          <cell r="AY242" t="e">
            <v>#N/A</v>
          </cell>
        </row>
        <row r="243">
          <cell r="A243" t="str">
            <v>Scalar|||200005191|||EQTY|||CATALYST2_EVENT|||False|||</v>
          </cell>
          <cell r="B243" t="str">
            <v>OP Impact of Won 100 appr vs EUR</v>
          </cell>
          <cell r="C243" t="str">
            <v>V_KEYWORD_EQTY_200005191_CATALYST2_EVENT</v>
          </cell>
          <cell r="D243" t="str">
            <v>KRW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 t="e">
            <v>#N/A</v>
          </cell>
          <cell r="Q243" t="e">
            <v>#N/A</v>
          </cell>
          <cell r="R243" t="e">
            <v>#N/A</v>
          </cell>
          <cell r="S243" t="e">
            <v>#N/A</v>
          </cell>
          <cell r="T243" t="e">
            <v>#N/A</v>
          </cell>
          <cell r="U243" t="e">
            <v>#N/A</v>
          </cell>
          <cell r="V243" t="e">
            <v>#N/A</v>
          </cell>
          <cell r="W243" t="e">
            <v>#N/A</v>
          </cell>
          <cell r="X243" t="e">
            <v>#N/A</v>
          </cell>
          <cell r="Y243" t="e">
            <v>#N/A</v>
          </cell>
          <cell r="Z243" t="e">
            <v>#N/A</v>
          </cell>
          <cell r="AA243" t="e">
            <v>#N/A</v>
          </cell>
          <cell r="AB243" t="e">
            <v>#N/A</v>
          </cell>
          <cell r="AC243" t="e">
            <v>#N/A</v>
          </cell>
          <cell r="AD243" t="e">
            <v>#N/A</v>
          </cell>
          <cell r="AE243" t="e">
            <v>#N/A</v>
          </cell>
          <cell r="AF243" t="e">
            <v>#N/A</v>
          </cell>
          <cell r="AG243" t="e">
            <v>#N/A</v>
          </cell>
          <cell r="AH243" t="e">
            <v>#N/A</v>
          </cell>
          <cell r="AI243" t="e">
            <v>#N/A</v>
          </cell>
          <cell r="AJ243" t="e">
            <v>#N/A</v>
          </cell>
          <cell r="AK243" t="e">
            <v>#N/A</v>
          </cell>
          <cell r="AL243" t="e">
            <v>#N/A</v>
          </cell>
          <cell r="AM243" t="e">
            <v>#N/A</v>
          </cell>
          <cell r="AN243" t="e">
            <v>#N/A</v>
          </cell>
          <cell r="AO243" t="e">
            <v>#N/A</v>
          </cell>
          <cell r="AP243" t="e">
            <v>#N/A</v>
          </cell>
          <cell r="AQ243" t="e">
            <v>#N/A</v>
          </cell>
          <cell r="AR243" t="e">
            <v>#N/A</v>
          </cell>
          <cell r="AS243" t="e">
            <v>#N/A</v>
          </cell>
          <cell r="AT243" t="e">
            <v>#N/A</v>
          </cell>
          <cell r="AU243" t="e">
            <v>#N/A</v>
          </cell>
          <cell r="AV243" t="e">
            <v>#N/A</v>
          </cell>
          <cell r="AW243" t="e">
            <v>#N/A</v>
          </cell>
          <cell r="AX243" t="e">
            <v>#N/A</v>
          </cell>
          <cell r="AY243" t="e">
            <v>#N/A</v>
          </cell>
        </row>
        <row r="244">
          <cell r="A244" t="str">
            <v>Scalar|||200005191|||EQTY|||CATALYST3_DATE|||True|||</v>
          </cell>
          <cell r="B244" t="str">
            <v>NI Impact of Won 100 appr vs USD</v>
          </cell>
          <cell r="C244" t="str">
            <v>V_KEYWORD_EQTY_200005191_CATALYST3_DATE</v>
          </cell>
          <cell r="D244" t="str">
            <v>KRW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 t="e">
            <v>#N/A</v>
          </cell>
          <cell r="Q244" t="e">
            <v>#N/A</v>
          </cell>
          <cell r="R244" t="e">
            <v>#N/A</v>
          </cell>
          <cell r="S244" t="e">
            <v>#N/A</v>
          </cell>
          <cell r="T244" t="e">
            <v>#N/A</v>
          </cell>
          <cell r="U244" t="e">
            <v>#N/A</v>
          </cell>
          <cell r="V244" t="e">
            <v>#N/A</v>
          </cell>
          <cell r="W244" t="e">
            <v>#N/A</v>
          </cell>
          <cell r="X244" t="e">
            <v>#N/A</v>
          </cell>
          <cell r="Y244" t="e">
            <v>#N/A</v>
          </cell>
          <cell r="Z244" t="e">
            <v>#N/A</v>
          </cell>
          <cell r="AA244" t="e">
            <v>#N/A</v>
          </cell>
          <cell r="AB244" t="e">
            <v>#N/A</v>
          </cell>
          <cell r="AC244" t="e">
            <v>#N/A</v>
          </cell>
          <cell r="AD244" t="e">
            <v>#N/A</v>
          </cell>
          <cell r="AE244" t="e">
            <v>#N/A</v>
          </cell>
          <cell r="AF244" t="e">
            <v>#N/A</v>
          </cell>
          <cell r="AG244" t="e">
            <v>#N/A</v>
          </cell>
          <cell r="AH244" t="e">
            <v>#N/A</v>
          </cell>
          <cell r="AI244" t="e">
            <v>#N/A</v>
          </cell>
          <cell r="AJ244" t="e">
            <v>#N/A</v>
          </cell>
          <cell r="AK244" t="e">
            <v>#N/A</v>
          </cell>
          <cell r="AL244" t="e">
            <v>#N/A</v>
          </cell>
          <cell r="AM244" t="e">
            <v>#N/A</v>
          </cell>
          <cell r="AN244" t="e">
            <v>#N/A</v>
          </cell>
          <cell r="AO244" t="e">
            <v>#N/A</v>
          </cell>
          <cell r="AP244" t="e">
            <v>#N/A</v>
          </cell>
          <cell r="AQ244" t="e">
            <v>#N/A</v>
          </cell>
          <cell r="AR244" t="e">
            <v>#N/A</v>
          </cell>
          <cell r="AS244" t="e">
            <v>#N/A</v>
          </cell>
          <cell r="AT244" t="e">
            <v>#N/A</v>
          </cell>
          <cell r="AU244" t="e">
            <v>#N/A</v>
          </cell>
          <cell r="AV244" t="e">
            <v>#N/A</v>
          </cell>
          <cell r="AW244" t="e">
            <v>#N/A</v>
          </cell>
          <cell r="AX244" t="e">
            <v>#N/A</v>
          </cell>
          <cell r="AY244" t="e">
            <v>#N/A</v>
          </cell>
        </row>
        <row r="245">
          <cell r="A245" t="str">
            <v>Scalar|||200005191|||EQTY|||CATALYST3_EVENT|||False|||</v>
          </cell>
          <cell r="B245" t="str">
            <v>NI Impact of Won 100 appr vs EUR</v>
          </cell>
          <cell r="C245" t="str">
            <v>V_KEYWORD_EQTY_200005191_CATALYST3_EVENT</v>
          </cell>
          <cell r="D245" t="str">
            <v>KRW</v>
          </cell>
          <cell r="F245" t="e">
            <v>#N/A</v>
          </cell>
          <cell r="G245" t="e">
            <v>#N/A</v>
          </cell>
          <cell r="H245" t="e">
            <v>#N/A</v>
          </cell>
          <cell r="I245" t="e">
            <v>#N/A</v>
          </cell>
          <cell r="J245" t="e">
            <v>#N/A</v>
          </cell>
          <cell r="K245" t="e">
            <v>#N/A</v>
          </cell>
          <cell r="L245" t="e">
            <v>#N/A</v>
          </cell>
          <cell r="M245" t="e">
            <v>#N/A</v>
          </cell>
          <cell r="N245" t="e">
            <v>#N/A</v>
          </cell>
          <cell r="O245" t="e">
            <v>#N/A</v>
          </cell>
          <cell r="P245" t="e">
            <v>#N/A</v>
          </cell>
          <cell r="Q245" t="e">
            <v>#N/A</v>
          </cell>
          <cell r="R245" t="e">
            <v>#N/A</v>
          </cell>
          <cell r="S245" t="e">
            <v>#N/A</v>
          </cell>
          <cell r="T245" t="e">
            <v>#N/A</v>
          </cell>
          <cell r="U245" t="e">
            <v>#N/A</v>
          </cell>
          <cell r="V245" t="e">
            <v>#N/A</v>
          </cell>
          <cell r="W245" t="e">
            <v>#N/A</v>
          </cell>
          <cell r="X245" t="e">
            <v>#N/A</v>
          </cell>
          <cell r="Y245" t="e">
            <v>#N/A</v>
          </cell>
          <cell r="Z245" t="e">
            <v>#N/A</v>
          </cell>
          <cell r="AA245" t="e">
            <v>#N/A</v>
          </cell>
          <cell r="AB245" t="e">
            <v>#N/A</v>
          </cell>
          <cell r="AC245" t="e">
            <v>#N/A</v>
          </cell>
          <cell r="AD245" t="e">
            <v>#N/A</v>
          </cell>
          <cell r="AE245" t="e">
            <v>#N/A</v>
          </cell>
          <cell r="AF245" t="e">
            <v>#N/A</v>
          </cell>
          <cell r="AG245" t="e">
            <v>#N/A</v>
          </cell>
          <cell r="AH245" t="e">
            <v>#N/A</v>
          </cell>
          <cell r="AI245" t="e">
            <v>#N/A</v>
          </cell>
          <cell r="AJ245" t="e">
            <v>#N/A</v>
          </cell>
          <cell r="AK245" t="e">
            <v>#N/A</v>
          </cell>
          <cell r="AL245" t="e">
            <v>#N/A</v>
          </cell>
          <cell r="AM245" t="e">
            <v>#N/A</v>
          </cell>
          <cell r="AN245" t="e">
            <v>#N/A</v>
          </cell>
          <cell r="AO245" t="e">
            <v>#N/A</v>
          </cell>
          <cell r="AP245" t="e">
            <v>#N/A</v>
          </cell>
          <cell r="AQ245" t="e">
            <v>#N/A</v>
          </cell>
          <cell r="AR245" t="e">
            <v>#N/A</v>
          </cell>
          <cell r="AS245" t="e">
            <v>#N/A</v>
          </cell>
          <cell r="AT245" t="e">
            <v>#N/A</v>
          </cell>
          <cell r="AU245" t="e">
            <v>#N/A</v>
          </cell>
          <cell r="AV245" t="e">
            <v>#N/A</v>
          </cell>
          <cell r="AW245" t="e">
            <v>#N/A</v>
          </cell>
          <cell r="AX245" t="e">
            <v>#N/A</v>
          </cell>
          <cell r="AY245" t="e">
            <v>#N/A</v>
          </cell>
        </row>
        <row r="246">
          <cell r="A246" t="str">
            <v>Scalar|||200005191|||EQTY|||CATALYST4_DATE|||True|||</v>
          </cell>
          <cell r="C246" t="str">
            <v>V_KEYWORD_EQTY_200005191_CATALYST4_DATE</v>
          </cell>
        </row>
        <row r="247">
          <cell r="A247" t="str">
            <v>Scalar|||200005191|||EQTY|||CATALYST4_EVENT|||False|||</v>
          </cell>
          <cell r="B247" t="str">
            <v>Provision for income tax</v>
          </cell>
          <cell r="C247" t="str">
            <v>V_KEYWORD_EQTY_200005191_CATALYST4_EVENT</v>
          </cell>
          <cell r="D247" t="str">
            <v>KRW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 t="e">
            <v>#N/A</v>
          </cell>
          <cell r="Q247" t="e">
            <v>#N/A</v>
          </cell>
          <cell r="R247" t="e">
            <v>#N/A</v>
          </cell>
          <cell r="S247" t="e">
            <v>#N/A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  <cell r="X247" t="e">
            <v>#N/A</v>
          </cell>
          <cell r="Y247" t="e">
            <v>#N/A</v>
          </cell>
          <cell r="Z247" t="e">
            <v>#N/A</v>
          </cell>
          <cell r="AA247" t="e">
            <v>#N/A</v>
          </cell>
          <cell r="AB247" t="e">
            <v>#N/A</v>
          </cell>
          <cell r="AC247" t="e">
            <v>#N/A</v>
          </cell>
          <cell r="AD247" t="e">
            <v>#N/A</v>
          </cell>
          <cell r="AE247" t="e">
            <v>#N/A</v>
          </cell>
          <cell r="AF247" t="e">
            <v>#N/A</v>
          </cell>
          <cell r="AG247" t="e">
            <v>#N/A</v>
          </cell>
          <cell r="AH247" t="e">
            <v>#N/A</v>
          </cell>
          <cell r="AI247" t="e">
            <v>#N/A</v>
          </cell>
          <cell r="AJ247" t="e">
            <v>#N/A</v>
          </cell>
          <cell r="AK247" t="e">
            <v>#N/A</v>
          </cell>
          <cell r="AL247" t="e">
            <v>#N/A</v>
          </cell>
          <cell r="AM247" t="e">
            <v>#N/A</v>
          </cell>
          <cell r="AN247" t="e">
            <v>#N/A</v>
          </cell>
          <cell r="AO247" t="e">
            <v>#N/A</v>
          </cell>
          <cell r="AP247" t="e">
            <v>#N/A</v>
          </cell>
          <cell r="AQ247" t="e">
            <v>#N/A</v>
          </cell>
          <cell r="AR247" t="e">
            <v>#N/A</v>
          </cell>
          <cell r="AS247" t="e">
            <v>#N/A</v>
          </cell>
          <cell r="AT247" t="e">
            <v>#N/A</v>
          </cell>
          <cell r="AU247" t="e">
            <v>#N/A</v>
          </cell>
          <cell r="AV247" t="e">
            <v>#N/A</v>
          </cell>
          <cell r="AW247" t="e">
            <v>#N/A</v>
          </cell>
          <cell r="AX247" t="e">
            <v>#N/A</v>
          </cell>
          <cell r="AY247" t="e">
            <v>#N/A</v>
          </cell>
        </row>
        <row r="248">
          <cell r="A248" t="str">
            <v>Scalar|||200005191|||EQTY|||CATALYST5_DATE|||True|||</v>
          </cell>
          <cell r="B248" t="str">
            <v>Minority interest</v>
          </cell>
          <cell r="C248" t="str">
            <v>V_KEYWORD_EQTY_200005191_CATALYST5_DATE</v>
          </cell>
          <cell r="D248" t="str">
            <v>KRW</v>
          </cell>
          <cell r="F248" t="e">
            <v>#N/A</v>
          </cell>
          <cell r="G248" t="e">
            <v>#N/A</v>
          </cell>
          <cell r="H248" t="e">
            <v>#N/A</v>
          </cell>
          <cell r="I248" t="e">
            <v>#N/A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 t="e">
            <v>#N/A</v>
          </cell>
          <cell r="Q248" t="e">
            <v>#N/A</v>
          </cell>
          <cell r="R248" t="e">
            <v>#N/A</v>
          </cell>
          <cell r="S248" t="e">
            <v>#N/A</v>
          </cell>
          <cell r="T248" t="e">
            <v>#N/A</v>
          </cell>
          <cell r="U248" t="e">
            <v>#N/A</v>
          </cell>
          <cell r="V248" t="e">
            <v>#N/A</v>
          </cell>
          <cell r="W248" t="e">
            <v>#N/A</v>
          </cell>
          <cell r="X248" t="e">
            <v>#N/A</v>
          </cell>
          <cell r="Y248" t="e">
            <v>#N/A</v>
          </cell>
          <cell r="Z248" t="e">
            <v>#N/A</v>
          </cell>
          <cell r="AA248" t="e">
            <v>#N/A</v>
          </cell>
          <cell r="AB248" t="e">
            <v>#N/A</v>
          </cell>
          <cell r="AC248" t="e">
            <v>#N/A</v>
          </cell>
          <cell r="AD248" t="e">
            <v>#N/A</v>
          </cell>
          <cell r="AE248" t="e">
            <v>#N/A</v>
          </cell>
          <cell r="AF248" t="e">
            <v>#N/A</v>
          </cell>
          <cell r="AG248" t="e">
            <v>#N/A</v>
          </cell>
          <cell r="AH248" t="e">
            <v>#N/A</v>
          </cell>
          <cell r="AI248" t="e">
            <v>#N/A</v>
          </cell>
          <cell r="AJ248" t="e">
            <v>#N/A</v>
          </cell>
          <cell r="AK248" t="e">
            <v>#N/A</v>
          </cell>
          <cell r="AL248" t="e">
            <v>#N/A</v>
          </cell>
          <cell r="AM248" t="e">
            <v>#N/A</v>
          </cell>
          <cell r="AN248" t="e">
            <v>#N/A</v>
          </cell>
          <cell r="AO248" t="e">
            <v>#N/A</v>
          </cell>
          <cell r="AP248" t="e">
            <v>#N/A</v>
          </cell>
          <cell r="AQ248" t="e">
            <v>#N/A</v>
          </cell>
          <cell r="AR248" t="e">
            <v>#N/A</v>
          </cell>
          <cell r="AS248" t="e">
            <v>#N/A</v>
          </cell>
          <cell r="AT248" t="e">
            <v>#N/A</v>
          </cell>
          <cell r="AU248" t="e">
            <v>#N/A</v>
          </cell>
          <cell r="AV248" t="e">
            <v>#N/A</v>
          </cell>
          <cell r="AW248" t="e">
            <v>#N/A</v>
          </cell>
          <cell r="AX248" t="e">
            <v>#N/A</v>
          </cell>
          <cell r="AY248" t="e">
            <v>#N/A</v>
          </cell>
        </row>
        <row r="249">
          <cell r="A249" t="str">
            <v>Scalar|||200005191|||EQTY|||CATALYST5_EVENT|||False|||</v>
          </cell>
          <cell r="B249" t="str">
            <v>Net income (pre-preferred dividends)</v>
          </cell>
          <cell r="C249" t="str">
            <v>V_KEYWORD_EQTY_200005191_CATALYST5_EVENT</v>
          </cell>
          <cell r="D249" t="str">
            <v>KRW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 t="e">
            <v>#N/A</v>
          </cell>
          <cell r="Q249" t="e">
            <v>#N/A</v>
          </cell>
          <cell r="R249" t="e">
            <v>#N/A</v>
          </cell>
          <cell r="S249" t="e">
            <v>#N/A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  <cell r="X249" t="e">
            <v>#N/A</v>
          </cell>
          <cell r="Y249" t="e">
            <v>#N/A</v>
          </cell>
          <cell r="Z249" t="e">
            <v>#N/A</v>
          </cell>
          <cell r="AA249" t="e">
            <v>#N/A</v>
          </cell>
          <cell r="AB249" t="e">
            <v>#N/A</v>
          </cell>
          <cell r="AC249" t="e">
            <v>#N/A</v>
          </cell>
          <cell r="AD249" t="e">
            <v>#N/A</v>
          </cell>
          <cell r="AE249" t="e">
            <v>#N/A</v>
          </cell>
          <cell r="AF249" t="e">
            <v>#N/A</v>
          </cell>
          <cell r="AG249" t="e">
            <v>#N/A</v>
          </cell>
          <cell r="AH249" t="e">
            <v>#N/A</v>
          </cell>
          <cell r="AI249" t="e">
            <v>#N/A</v>
          </cell>
          <cell r="AJ249" t="e">
            <v>#N/A</v>
          </cell>
          <cell r="AK249" t="e">
            <v>#N/A</v>
          </cell>
          <cell r="AL249" t="e">
            <v>#N/A</v>
          </cell>
          <cell r="AM249" t="e">
            <v>#N/A</v>
          </cell>
          <cell r="AN249" t="e">
            <v>#N/A</v>
          </cell>
          <cell r="AO249" t="e">
            <v>#N/A</v>
          </cell>
          <cell r="AP249" t="e">
            <v>#N/A</v>
          </cell>
          <cell r="AQ249" t="e">
            <v>#N/A</v>
          </cell>
          <cell r="AR249" t="e">
            <v>#N/A</v>
          </cell>
          <cell r="AS249" t="e">
            <v>#N/A</v>
          </cell>
          <cell r="AT249" t="e">
            <v>#N/A</v>
          </cell>
          <cell r="AU249" t="e">
            <v>#N/A</v>
          </cell>
          <cell r="AV249" t="e">
            <v>#N/A</v>
          </cell>
          <cell r="AW249" t="e">
            <v>#N/A</v>
          </cell>
          <cell r="AX249" t="e">
            <v>#N/A</v>
          </cell>
          <cell r="AY249" t="e">
            <v>#N/A</v>
          </cell>
        </row>
        <row r="250">
          <cell r="A250" t="str">
            <v>Scalar|||200005191|||EQTY|||PRI_TARG_MULT|||False|||</v>
          </cell>
          <cell r="B250" t="str">
            <v>Preferred dividends</v>
          </cell>
          <cell r="C250" t="str">
            <v>V_KEYWORD_EQTY_200005191_PRI_TARG_MULT</v>
          </cell>
          <cell r="D250" t="str">
            <v>KRW</v>
          </cell>
          <cell r="F250" t="e">
            <v>#N/A</v>
          </cell>
          <cell r="G250" t="e">
            <v>#N/A</v>
          </cell>
          <cell r="H250" t="e">
            <v>#N/A</v>
          </cell>
          <cell r="I250" t="e">
            <v>#N/A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 t="e">
            <v>#N/A</v>
          </cell>
          <cell r="Q250" t="e">
            <v>#N/A</v>
          </cell>
          <cell r="R250" t="e">
            <v>#N/A</v>
          </cell>
          <cell r="S250" t="e">
            <v>#N/A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  <cell r="X250" t="e">
            <v>#N/A</v>
          </cell>
          <cell r="Y250" t="e">
            <v>#N/A</v>
          </cell>
          <cell r="Z250" t="e">
            <v>#N/A</v>
          </cell>
          <cell r="AA250" t="e">
            <v>#N/A</v>
          </cell>
          <cell r="AB250" t="e">
            <v>#N/A</v>
          </cell>
          <cell r="AC250" t="e">
            <v>#N/A</v>
          </cell>
          <cell r="AD250" t="e">
            <v>#N/A</v>
          </cell>
          <cell r="AE250" t="e">
            <v>#N/A</v>
          </cell>
          <cell r="AF250" t="e">
            <v>#N/A</v>
          </cell>
          <cell r="AG250" t="e">
            <v>#N/A</v>
          </cell>
          <cell r="AH250" t="e">
            <v>#N/A</v>
          </cell>
          <cell r="AI250" t="e">
            <v>#N/A</v>
          </cell>
          <cell r="AJ250" t="e">
            <v>#N/A</v>
          </cell>
          <cell r="AK250" t="e">
            <v>#N/A</v>
          </cell>
          <cell r="AL250" t="e">
            <v>#N/A</v>
          </cell>
          <cell r="AM250" t="e">
            <v>#N/A</v>
          </cell>
          <cell r="AN250" t="e">
            <v>#N/A</v>
          </cell>
          <cell r="AO250" t="e">
            <v>#N/A</v>
          </cell>
          <cell r="AP250" t="e">
            <v>#N/A</v>
          </cell>
          <cell r="AQ250" t="e">
            <v>#N/A</v>
          </cell>
          <cell r="AR250" t="e">
            <v>#N/A</v>
          </cell>
          <cell r="AS250" t="e">
            <v>#N/A</v>
          </cell>
          <cell r="AT250" t="e">
            <v>#N/A</v>
          </cell>
          <cell r="AU250" t="e">
            <v>#N/A</v>
          </cell>
          <cell r="AV250" t="e">
            <v>#N/A</v>
          </cell>
          <cell r="AW250" t="e">
            <v>#N/A</v>
          </cell>
          <cell r="AX250" t="e">
            <v>#N/A</v>
          </cell>
          <cell r="AY250" t="e">
            <v>#N/A</v>
          </cell>
        </row>
        <row r="251">
          <cell r="A251" t="str">
            <v>Scalar|||200005191|||EQTY|||PRI_TARG_METH|||False|||</v>
          </cell>
          <cell r="B251" t="str">
            <v>Net income (pre-exceptionals)</v>
          </cell>
          <cell r="C251" t="str">
            <v>V_KEYWORD_EQTY_200005191_PRI_TARG_METH</v>
          </cell>
          <cell r="D251" t="str">
            <v>KRW</v>
          </cell>
          <cell r="F251" t="e">
            <v>#N/A</v>
          </cell>
          <cell r="G251" t="e">
            <v>#N/A</v>
          </cell>
          <cell r="H251" t="e">
            <v>#N/A</v>
          </cell>
          <cell r="I251" t="e">
            <v>#N/A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 t="e">
            <v>#N/A</v>
          </cell>
          <cell r="Q251" t="e">
            <v>#N/A</v>
          </cell>
          <cell r="R251" t="e">
            <v>#N/A</v>
          </cell>
          <cell r="S251" t="e">
            <v>#N/A</v>
          </cell>
          <cell r="T251" t="e">
            <v>#N/A</v>
          </cell>
          <cell r="U251" t="e">
            <v>#N/A</v>
          </cell>
          <cell r="V251" t="e">
            <v>#N/A</v>
          </cell>
          <cell r="W251" t="e">
            <v>#N/A</v>
          </cell>
          <cell r="X251" t="e">
            <v>#N/A</v>
          </cell>
          <cell r="Y251" t="e">
            <v>#N/A</v>
          </cell>
          <cell r="Z251" t="e">
            <v>#N/A</v>
          </cell>
          <cell r="AA251" t="e">
            <v>#N/A</v>
          </cell>
          <cell r="AB251" t="e">
            <v>#N/A</v>
          </cell>
          <cell r="AC251" t="e">
            <v>#N/A</v>
          </cell>
          <cell r="AD251" t="e">
            <v>#N/A</v>
          </cell>
          <cell r="AE251" t="e">
            <v>#N/A</v>
          </cell>
          <cell r="AF251" t="e">
            <v>#N/A</v>
          </cell>
          <cell r="AG251" t="e">
            <v>#N/A</v>
          </cell>
          <cell r="AH251" t="e">
            <v>#N/A</v>
          </cell>
          <cell r="AI251" t="e">
            <v>#N/A</v>
          </cell>
          <cell r="AJ251" t="e">
            <v>#N/A</v>
          </cell>
          <cell r="AK251" t="e">
            <v>#N/A</v>
          </cell>
          <cell r="AL251" t="e">
            <v>#N/A</v>
          </cell>
          <cell r="AM251" t="e">
            <v>#N/A</v>
          </cell>
          <cell r="AN251" t="e">
            <v>#N/A</v>
          </cell>
          <cell r="AO251" t="e">
            <v>#N/A</v>
          </cell>
          <cell r="AP251" t="e">
            <v>#N/A</v>
          </cell>
          <cell r="AQ251" t="e">
            <v>#N/A</v>
          </cell>
          <cell r="AR251" t="e">
            <v>#N/A</v>
          </cell>
          <cell r="AS251" t="e">
            <v>#N/A</v>
          </cell>
          <cell r="AT251" t="e">
            <v>#N/A</v>
          </cell>
          <cell r="AU251" t="e">
            <v>#N/A</v>
          </cell>
          <cell r="AV251" t="e">
            <v>#N/A</v>
          </cell>
          <cell r="AW251" t="e">
            <v>#N/A</v>
          </cell>
          <cell r="AX251" t="e">
            <v>#N/A</v>
          </cell>
          <cell r="AY251" t="e">
            <v>#N/A</v>
          </cell>
        </row>
        <row r="252">
          <cell r="B252" t="str">
            <v>Post-tax exceptionals</v>
          </cell>
          <cell r="C252" t="str">
            <v>TAX_EXC</v>
          </cell>
          <cell r="D252" t="str">
            <v>KRW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 t="e">
            <v>#N/A</v>
          </cell>
          <cell r="Q252" t="e">
            <v>#N/A</v>
          </cell>
          <cell r="R252" t="e">
            <v>#N/A</v>
          </cell>
          <cell r="S252" t="e">
            <v>#N/A</v>
          </cell>
          <cell r="T252" t="e">
            <v>#N/A</v>
          </cell>
          <cell r="U252" t="e">
            <v>#N/A</v>
          </cell>
          <cell r="V252" t="e">
            <v>#N/A</v>
          </cell>
          <cell r="W252" t="e">
            <v>#N/A</v>
          </cell>
          <cell r="X252" t="e">
            <v>#N/A</v>
          </cell>
          <cell r="Y252" t="e">
            <v>#N/A</v>
          </cell>
          <cell r="Z252" t="e">
            <v>#N/A</v>
          </cell>
          <cell r="AA252" t="e">
            <v>#N/A</v>
          </cell>
          <cell r="AB252" t="e">
            <v>#N/A</v>
          </cell>
          <cell r="AC252" t="e">
            <v>#N/A</v>
          </cell>
          <cell r="AD252" t="e">
            <v>#N/A</v>
          </cell>
          <cell r="AE252" t="e">
            <v>#N/A</v>
          </cell>
          <cell r="AF252" t="e">
            <v>#N/A</v>
          </cell>
          <cell r="AG252" t="e">
            <v>#N/A</v>
          </cell>
          <cell r="AH252" t="e">
            <v>#N/A</v>
          </cell>
          <cell r="AI252" t="e">
            <v>#N/A</v>
          </cell>
          <cell r="AJ252" t="e">
            <v>#N/A</v>
          </cell>
          <cell r="AK252" t="e">
            <v>#N/A</v>
          </cell>
          <cell r="AL252" t="e">
            <v>#N/A</v>
          </cell>
          <cell r="AM252" t="e">
            <v>#N/A</v>
          </cell>
          <cell r="AN252" t="e">
            <v>#N/A</v>
          </cell>
          <cell r="AO252" t="e">
            <v>#N/A</v>
          </cell>
          <cell r="AP252" t="e">
            <v>#N/A</v>
          </cell>
          <cell r="AQ252" t="e">
            <v>#N/A</v>
          </cell>
          <cell r="AR252" t="e">
            <v>#N/A</v>
          </cell>
          <cell r="AS252" t="e">
            <v>#N/A</v>
          </cell>
          <cell r="AT252" t="e">
            <v>#N/A</v>
          </cell>
          <cell r="AU252" t="e">
            <v>#N/A</v>
          </cell>
          <cell r="AV252" t="e">
            <v>#N/A</v>
          </cell>
          <cell r="AW252" t="e">
            <v>#N/A</v>
          </cell>
          <cell r="AX252" t="e">
            <v>#N/A</v>
          </cell>
          <cell r="AY252" t="e">
            <v>#N/A</v>
          </cell>
        </row>
        <row r="253">
          <cell r="A253" t="str">
            <v>Vector|||200005191|||EQTY|||BVPS_PUB|||False|||</v>
          </cell>
          <cell r="B253" t="str">
            <v>Net income (post-exceptionals)</v>
          </cell>
          <cell r="C253" t="str">
            <v>V_KEYWORD_EQTY_200005191_BVPS_PUB</v>
          </cell>
          <cell r="D253" t="str">
            <v>KRW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 t="e">
            <v>#N/A</v>
          </cell>
          <cell r="Q253" t="e">
            <v>#N/A</v>
          </cell>
          <cell r="R253" t="e">
            <v>#N/A</v>
          </cell>
          <cell r="S253" t="e">
            <v>#N/A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  <cell r="AC253" t="e">
            <v>#N/A</v>
          </cell>
          <cell r="AD253" t="e">
            <v>#N/A</v>
          </cell>
          <cell r="AE253" t="e">
            <v>#N/A</v>
          </cell>
          <cell r="AF253" t="e">
            <v>#N/A</v>
          </cell>
          <cell r="AG253" t="e">
            <v>#N/A</v>
          </cell>
          <cell r="AH253" t="e">
            <v>#N/A</v>
          </cell>
          <cell r="AI253" t="e">
            <v>#N/A</v>
          </cell>
          <cell r="AJ253" t="e">
            <v>#N/A</v>
          </cell>
          <cell r="AK253" t="e">
            <v>#N/A</v>
          </cell>
          <cell r="AL253" t="e">
            <v>#N/A</v>
          </cell>
          <cell r="AM253" t="e">
            <v>#N/A</v>
          </cell>
          <cell r="AN253" t="e">
            <v>#N/A</v>
          </cell>
          <cell r="AO253" t="e">
            <v>#N/A</v>
          </cell>
          <cell r="AP253" t="e">
            <v>#N/A</v>
          </cell>
          <cell r="AQ253" t="e">
            <v>#N/A</v>
          </cell>
          <cell r="AR253" t="e">
            <v>#N/A</v>
          </cell>
          <cell r="AS253" t="e">
            <v>#N/A</v>
          </cell>
          <cell r="AT253" t="e">
            <v>#N/A</v>
          </cell>
          <cell r="AU253" t="e">
            <v>#N/A</v>
          </cell>
          <cell r="AV253" t="e">
            <v>#N/A</v>
          </cell>
          <cell r="AW253" t="e">
            <v>#N/A</v>
          </cell>
          <cell r="AX253" t="e">
            <v>#N/A</v>
          </cell>
          <cell r="AY253" t="e">
            <v>#N/A</v>
          </cell>
        </row>
        <row r="254">
          <cell r="A254" t="str">
            <v>Vector|||200005191|||EQTY|||DPS_PUB|||False|||</v>
          </cell>
          <cell r="B254" t="str">
            <v>EPS (pre-exceptionals, basic)</v>
          </cell>
          <cell r="C254" t="str">
            <v>V_KEYWORD_EQTY_200005191_DPS_PUB</v>
          </cell>
          <cell r="D254" t="str">
            <v>KRW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 t="e">
            <v>#N/A</v>
          </cell>
          <cell r="Q254" t="e">
            <v>#N/A</v>
          </cell>
          <cell r="R254" t="e">
            <v>#N/A</v>
          </cell>
          <cell r="S254" t="e">
            <v>#N/A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  <cell r="AC254" t="e">
            <v>#N/A</v>
          </cell>
          <cell r="AD254" t="e">
            <v>#N/A</v>
          </cell>
          <cell r="AE254" t="e">
            <v>#N/A</v>
          </cell>
          <cell r="AF254" t="e">
            <v>#N/A</v>
          </cell>
          <cell r="AG254" t="e">
            <v>#N/A</v>
          </cell>
          <cell r="AH254" t="e">
            <v>#N/A</v>
          </cell>
          <cell r="AI254" t="e">
            <v>#N/A</v>
          </cell>
          <cell r="AJ254" t="e">
            <v>#N/A</v>
          </cell>
          <cell r="AK254" t="e">
            <v>#N/A</v>
          </cell>
          <cell r="AL254" t="e">
            <v>#N/A</v>
          </cell>
          <cell r="AM254" t="e">
            <v>#N/A</v>
          </cell>
          <cell r="AN254" t="e">
            <v>#N/A</v>
          </cell>
          <cell r="AO254" t="e">
            <v>#N/A</v>
          </cell>
          <cell r="AP254" t="e">
            <v>#N/A</v>
          </cell>
          <cell r="AQ254" t="e">
            <v>#N/A</v>
          </cell>
          <cell r="AR254" t="e">
            <v>#N/A</v>
          </cell>
          <cell r="AS254" t="e">
            <v>#N/A</v>
          </cell>
          <cell r="AT254" t="e">
            <v>#N/A</v>
          </cell>
          <cell r="AU254" t="e">
            <v>#N/A</v>
          </cell>
          <cell r="AV254" t="e">
            <v>#N/A</v>
          </cell>
          <cell r="AW254" t="e">
            <v>#N/A</v>
          </cell>
          <cell r="AX254" t="e">
            <v>#N/A</v>
          </cell>
          <cell r="AY254" t="e">
            <v>#N/A</v>
          </cell>
        </row>
        <row r="255">
          <cell r="A255" t="str">
            <v>Vector|||200005191|||EQTY|||EBITDA_PUB|||False|||</v>
          </cell>
          <cell r="B255" t="str">
            <v>EPS (pre-exceptionals, diluted)</v>
          </cell>
          <cell r="C255" t="str">
            <v>V_KEYWORD_EQTY_200005191_EBITDA_PUB</v>
          </cell>
          <cell r="D255" t="str">
            <v>KRW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 t="e">
            <v>#N/A</v>
          </cell>
          <cell r="Q255" t="e">
            <v>#N/A</v>
          </cell>
          <cell r="R255" t="e">
            <v>#N/A</v>
          </cell>
          <cell r="S255" t="e">
            <v>#N/A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  <cell r="AC255" t="e">
            <v>#N/A</v>
          </cell>
          <cell r="AD255" t="e">
            <v>#N/A</v>
          </cell>
          <cell r="AE255" t="e">
            <v>#N/A</v>
          </cell>
          <cell r="AF255" t="e">
            <v>#N/A</v>
          </cell>
          <cell r="AG255" t="e">
            <v>#N/A</v>
          </cell>
          <cell r="AH255" t="e">
            <v>#N/A</v>
          </cell>
          <cell r="AI255" t="e">
            <v>#N/A</v>
          </cell>
          <cell r="AJ255" t="e">
            <v>#N/A</v>
          </cell>
          <cell r="AK255" t="e">
            <v>#N/A</v>
          </cell>
          <cell r="AL255" t="e">
            <v>#N/A</v>
          </cell>
          <cell r="AM255" t="e">
            <v>#N/A</v>
          </cell>
          <cell r="AN255" t="e">
            <v>#N/A</v>
          </cell>
          <cell r="AO255" t="e">
            <v>#N/A</v>
          </cell>
          <cell r="AP255" t="e">
            <v>#N/A</v>
          </cell>
          <cell r="AQ255" t="e">
            <v>#N/A</v>
          </cell>
          <cell r="AR255" t="e">
            <v>#N/A</v>
          </cell>
          <cell r="AS255" t="e">
            <v>#N/A</v>
          </cell>
          <cell r="AT255" t="e">
            <v>#N/A</v>
          </cell>
          <cell r="AU255" t="e">
            <v>#N/A</v>
          </cell>
          <cell r="AV255" t="e">
            <v>#N/A</v>
          </cell>
          <cell r="AW255" t="e">
            <v>#N/A</v>
          </cell>
          <cell r="AX255" t="e">
            <v>#N/A</v>
          </cell>
          <cell r="AY255" t="e">
            <v>#N/A</v>
          </cell>
        </row>
        <row r="256">
          <cell r="A256" t="str">
            <v>Vector|||200005191|||EQTY|||EPS_PUB|||False|||</v>
          </cell>
          <cell r="B256" t="str">
            <v>EPS (post-exceptionals, basic)</v>
          </cell>
          <cell r="C256" t="str">
            <v>V_KEYWORD_EQTY_200005191_EPS_PUB</v>
          </cell>
          <cell r="D256" t="str">
            <v>KRW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 t="e">
            <v>#N/A</v>
          </cell>
          <cell r="Q256" t="e">
            <v>#N/A</v>
          </cell>
          <cell r="R256" t="e">
            <v>#N/A</v>
          </cell>
          <cell r="S256" t="e">
            <v>#N/A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  <cell r="AC256" t="e">
            <v>#N/A</v>
          </cell>
          <cell r="AD256" t="e">
            <v>#N/A</v>
          </cell>
          <cell r="AE256" t="e">
            <v>#N/A</v>
          </cell>
          <cell r="AF256" t="e">
            <v>#N/A</v>
          </cell>
          <cell r="AG256" t="e">
            <v>#N/A</v>
          </cell>
          <cell r="AH256" t="e">
            <v>#N/A</v>
          </cell>
          <cell r="AI256" t="e">
            <v>#N/A</v>
          </cell>
          <cell r="AJ256" t="e">
            <v>#N/A</v>
          </cell>
          <cell r="AK256" t="e">
            <v>#N/A</v>
          </cell>
          <cell r="AL256" t="e">
            <v>#N/A</v>
          </cell>
          <cell r="AM256" t="e">
            <v>#N/A</v>
          </cell>
          <cell r="AN256" t="e">
            <v>#N/A</v>
          </cell>
          <cell r="AO256" t="e">
            <v>#N/A</v>
          </cell>
          <cell r="AP256" t="e">
            <v>#N/A</v>
          </cell>
          <cell r="AQ256" t="e">
            <v>#N/A</v>
          </cell>
          <cell r="AR256" t="e">
            <v>#N/A</v>
          </cell>
          <cell r="AS256" t="e">
            <v>#N/A</v>
          </cell>
          <cell r="AT256" t="e">
            <v>#N/A</v>
          </cell>
          <cell r="AU256" t="e">
            <v>#N/A</v>
          </cell>
          <cell r="AV256" t="e">
            <v>#N/A</v>
          </cell>
          <cell r="AW256" t="e">
            <v>#N/A</v>
          </cell>
          <cell r="AX256" t="e">
            <v>#N/A</v>
          </cell>
          <cell r="AY256" t="e">
            <v>#N/A</v>
          </cell>
        </row>
        <row r="257">
          <cell r="A257" t="str">
            <v>Vector|||200005191|||EQTY|||EV_ADJ_PUB|||False|||</v>
          </cell>
          <cell r="B257" t="str">
            <v>EPS (post-exceptionals, diluted)</v>
          </cell>
          <cell r="C257" t="str">
            <v>V_KEYWORD_EQTY_200005191_EV_ADJ_PUB</v>
          </cell>
          <cell r="D257" t="str">
            <v>KRW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 t="e">
            <v>#N/A</v>
          </cell>
          <cell r="Q257" t="e">
            <v>#N/A</v>
          </cell>
          <cell r="R257" t="e">
            <v>#N/A</v>
          </cell>
          <cell r="S257" t="e">
            <v>#N/A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  <cell r="AC257" t="e">
            <v>#N/A</v>
          </cell>
          <cell r="AD257" t="e">
            <v>#N/A</v>
          </cell>
          <cell r="AE257" t="e">
            <v>#N/A</v>
          </cell>
          <cell r="AF257" t="e">
            <v>#N/A</v>
          </cell>
          <cell r="AG257" t="e">
            <v>#N/A</v>
          </cell>
          <cell r="AH257" t="e">
            <v>#N/A</v>
          </cell>
          <cell r="AI257" t="e">
            <v>#N/A</v>
          </cell>
          <cell r="AJ257" t="e">
            <v>#N/A</v>
          </cell>
          <cell r="AK257" t="e">
            <v>#N/A</v>
          </cell>
          <cell r="AL257" t="e">
            <v>#N/A</v>
          </cell>
          <cell r="AM257" t="e">
            <v>#N/A</v>
          </cell>
          <cell r="AN257" t="e">
            <v>#N/A</v>
          </cell>
          <cell r="AO257" t="e">
            <v>#N/A</v>
          </cell>
          <cell r="AP257" t="e">
            <v>#N/A</v>
          </cell>
          <cell r="AQ257" t="e">
            <v>#N/A</v>
          </cell>
          <cell r="AR257" t="e">
            <v>#N/A</v>
          </cell>
          <cell r="AS257" t="e">
            <v>#N/A</v>
          </cell>
          <cell r="AT257" t="e">
            <v>#N/A</v>
          </cell>
          <cell r="AU257" t="e">
            <v>#N/A</v>
          </cell>
          <cell r="AV257" t="e">
            <v>#N/A</v>
          </cell>
          <cell r="AW257" t="e">
            <v>#N/A</v>
          </cell>
          <cell r="AX257" t="e">
            <v>#N/A</v>
          </cell>
          <cell r="AY257" t="e">
            <v>#N/A</v>
          </cell>
        </row>
        <row r="258">
          <cell r="A258" t="str">
            <v>Vector|||200005191|||EQTY|||NET_DEBT_PUB|||False|||</v>
          </cell>
          <cell r="B258" t="str">
            <v>Common dividends paid</v>
          </cell>
          <cell r="C258" t="str">
            <v>V_KEYWORD_EQTY_200005191_NET_DEBT_PUB</v>
          </cell>
          <cell r="D258" t="str">
            <v>KRW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 t="e">
            <v>#N/A</v>
          </cell>
          <cell r="Q258" t="e">
            <v>#N/A</v>
          </cell>
          <cell r="R258" t="e">
            <v>#N/A</v>
          </cell>
          <cell r="S258" t="e">
            <v>#N/A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  <cell r="AC258" t="e">
            <v>#N/A</v>
          </cell>
          <cell r="AD258" t="e">
            <v>#N/A</v>
          </cell>
          <cell r="AE258" t="e">
            <v>#N/A</v>
          </cell>
          <cell r="AF258" t="e">
            <v>#N/A</v>
          </cell>
          <cell r="AG258" t="e">
            <v>#N/A</v>
          </cell>
          <cell r="AH258" t="e">
            <v>#N/A</v>
          </cell>
          <cell r="AI258" t="e">
            <v>#N/A</v>
          </cell>
          <cell r="AJ258" t="e">
            <v>#N/A</v>
          </cell>
          <cell r="AK258" t="e">
            <v>#N/A</v>
          </cell>
          <cell r="AL258" t="e">
            <v>#N/A</v>
          </cell>
          <cell r="AM258" t="e">
            <v>#N/A</v>
          </cell>
          <cell r="AN258" t="e">
            <v>#N/A</v>
          </cell>
          <cell r="AO258" t="e">
            <v>#N/A</v>
          </cell>
          <cell r="AP258" t="e">
            <v>#N/A</v>
          </cell>
          <cell r="AQ258" t="e">
            <v>#N/A</v>
          </cell>
          <cell r="AR258" t="e">
            <v>#N/A</v>
          </cell>
          <cell r="AS258" t="e">
            <v>#N/A</v>
          </cell>
          <cell r="AT258" t="e">
            <v>#N/A</v>
          </cell>
          <cell r="AU258" t="e">
            <v>#N/A</v>
          </cell>
          <cell r="AV258" t="e">
            <v>#N/A</v>
          </cell>
          <cell r="AW258" t="e">
            <v>#N/A</v>
          </cell>
          <cell r="AX258" t="e">
            <v>#N/A</v>
          </cell>
          <cell r="AY258" t="e">
            <v>#N/A</v>
          </cell>
        </row>
        <row r="259">
          <cell r="A259" t="str">
            <v>Vector|||200005191|||EQTY|||NI_PUB|||False|||</v>
          </cell>
          <cell r="B259" t="str">
            <v>DPS, dividend per share</v>
          </cell>
          <cell r="C259" t="str">
            <v>V_KEYWORD_EQTY_200005191_NI_PUB</v>
          </cell>
          <cell r="D259" t="str">
            <v>KRW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 t="e">
            <v>#N/A</v>
          </cell>
          <cell r="Q259" t="e">
            <v>#N/A</v>
          </cell>
          <cell r="R259" t="e">
            <v>#N/A</v>
          </cell>
          <cell r="S259" t="e">
            <v>#N/A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  <cell r="AC259" t="e">
            <v>#N/A</v>
          </cell>
          <cell r="AD259" t="e">
            <v>#N/A</v>
          </cell>
          <cell r="AE259" t="e">
            <v>#N/A</v>
          </cell>
          <cell r="AF259" t="e">
            <v>#N/A</v>
          </cell>
          <cell r="AG259" t="e">
            <v>#N/A</v>
          </cell>
          <cell r="AH259" t="e">
            <v>#N/A</v>
          </cell>
          <cell r="AI259" t="e">
            <v>#N/A</v>
          </cell>
          <cell r="AJ259" t="e">
            <v>#N/A</v>
          </cell>
          <cell r="AK259" t="e">
            <v>#N/A</v>
          </cell>
          <cell r="AL259" t="e">
            <v>#N/A</v>
          </cell>
          <cell r="AM259" t="e">
            <v>#N/A</v>
          </cell>
          <cell r="AN259" t="e">
            <v>#N/A</v>
          </cell>
          <cell r="AO259" t="e">
            <v>#N/A</v>
          </cell>
          <cell r="AP259" t="e">
            <v>#N/A</v>
          </cell>
          <cell r="AQ259" t="e">
            <v>#N/A</v>
          </cell>
          <cell r="AR259" t="e">
            <v>#N/A</v>
          </cell>
          <cell r="AS259" t="e">
            <v>#N/A</v>
          </cell>
          <cell r="AT259" t="e">
            <v>#N/A</v>
          </cell>
          <cell r="AU259" t="e">
            <v>#N/A</v>
          </cell>
          <cell r="AV259" t="e">
            <v>#N/A</v>
          </cell>
          <cell r="AW259" t="e">
            <v>#N/A</v>
          </cell>
          <cell r="AX259" t="e">
            <v>#N/A</v>
          </cell>
          <cell r="AY259" t="e">
            <v>#N/A</v>
          </cell>
        </row>
        <row r="260">
          <cell r="A260" t="str">
            <v>Vector|||200005191|||EQTY|||EBIT_PUB|||False|||</v>
          </cell>
          <cell r="B260" t="str">
            <v>Weighted average shares outstanding, basic</v>
          </cell>
          <cell r="C260" t="str">
            <v>V_KEYWORD_EQTY_200005191_EBIT_PUB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 t="e">
            <v>#N/A</v>
          </cell>
          <cell r="Q260" t="e">
            <v>#N/A</v>
          </cell>
          <cell r="R260" t="e">
            <v>#N/A</v>
          </cell>
          <cell r="S260" t="e">
            <v>#N/A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  <cell r="AC260" t="e">
            <v>#N/A</v>
          </cell>
          <cell r="AD260" t="e">
            <v>#N/A</v>
          </cell>
          <cell r="AE260" t="e">
            <v>#N/A</v>
          </cell>
          <cell r="AF260" t="e">
            <v>#N/A</v>
          </cell>
          <cell r="AG260" t="e">
            <v>#N/A</v>
          </cell>
          <cell r="AH260" t="e">
            <v>#N/A</v>
          </cell>
          <cell r="AI260" t="e">
            <v>#N/A</v>
          </cell>
          <cell r="AJ260" t="e">
            <v>#N/A</v>
          </cell>
          <cell r="AK260" t="e">
            <v>#N/A</v>
          </cell>
          <cell r="AL260" t="e">
            <v>#N/A</v>
          </cell>
          <cell r="AM260" t="e">
            <v>#N/A</v>
          </cell>
          <cell r="AN260" t="e">
            <v>#N/A</v>
          </cell>
          <cell r="AO260" t="e">
            <v>#N/A</v>
          </cell>
          <cell r="AP260" t="e">
            <v>#N/A</v>
          </cell>
          <cell r="AQ260" t="e">
            <v>#N/A</v>
          </cell>
          <cell r="AR260" t="e">
            <v>#N/A</v>
          </cell>
          <cell r="AS260" t="e">
            <v>#N/A</v>
          </cell>
          <cell r="AT260" t="e">
            <v>#N/A</v>
          </cell>
          <cell r="AU260" t="e">
            <v>#N/A</v>
          </cell>
          <cell r="AV260" t="e">
            <v>#N/A</v>
          </cell>
          <cell r="AW260" t="e">
            <v>#N/A</v>
          </cell>
          <cell r="AX260" t="e">
            <v>#N/A</v>
          </cell>
          <cell r="AY260" t="e">
            <v>#N/A</v>
          </cell>
        </row>
        <row r="261">
          <cell r="A261" t="str">
            <v>Vector|||200005191|||EQTY|||PTP_PUB|||False|||</v>
          </cell>
          <cell r="B261" t="str">
            <v>Diluted average shares outstanding (mn)</v>
          </cell>
          <cell r="C261" t="str">
            <v>V_KEYWORD_EQTY_200005191_PTP_PUB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 t="e">
            <v>#N/A</v>
          </cell>
          <cell r="Q261" t="e">
            <v>#N/A</v>
          </cell>
          <cell r="R261" t="e">
            <v>#N/A</v>
          </cell>
          <cell r="S261" t="e">
            <v>#N/A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  <cell r="AC261" t="e">
            <v>#N/A</v>
          </cell>
          <cell r="AD261" t="e">
            <v>#N/A</v>
          </cell>
          <cell r="AE261" t="e">
            <v>#N/A</v>
          </cell>
          <cell r="AF261" t="e">
            <v>#N/A</v>
          </cell>
          <cell r="AG261" t="e">
            <v>#N/A</v>
          </cell>
          <cell r="AH261" t="e">
            <v>#N/A</v>
          </cell>
          <cell r="AI261" t="e">
            <v>#N/A</v>
          </cell>
          <cell r="AJ261" t="e">
            <v>#N/A</v>
          </cell>
          <cell r="AK261" t="e">
            <v>#N/A</v>
          </cell>
          <cell r="AL261" t="e">
            <v>#N/A</v>
          </cell>
          <cell r="AM261" t="e">
            <v>#N/A</v>
          </cell>
          <cell r="AN261" t="e">
            <v>#N/A</v>
          </cell>
          <cell r="AO261" t="e">
            <v>#N/A</v>
          </cell>
          <cell r="AP261" t="e">
            <v>#N/A</v>
          </cell>
          <cell r="AQ261" t="e">
            <v>#N/A</v>
          </cell>
          <cell r="AR261" t="e">
            <v>#N/A</v>
          </cell>
          <cell r="AS261" t="e">
            <v>#N/A</v>
          </cell>
          <cell r="AT261" t="e">
            <v>#N/A</v>
          </cell>
          <cell r="AU261" t="e">
            <v>#N/A</v>
          </cell>
          <cell r="AV261" t="e">
            <v>#N/A</v>
          </cell>
          <cell r="AW261" t="e">
            <v>#N/A</v>
          </cell>
          <cell r="AX261" t="e">
            <v>#N/A</v>
          </cell>
          <cell r="AY261" t="e">
            <v>#N/A</v>
          </cell>
        </row>
        <row r="262">
          <cell r="A262" t="str">
            <v>Vector|||200005191|||EQTY|||REVS_PUB|||False|||</v>
          </cell>
          <cell r="B262" t="str">
            <v>Period-end shares outstanding</v>
          </cell>
          <cell r="C262" t="str">
            <v>V_KEYWORD_EQTY_200005191_REVS_PUB</v>
          </cell>
          <cell r="F262" t="e">
            <v>#N/A</v>
          </cell>
          <cell r="G262" t="e">
            <v>#N/A</v>
          </cell>
          <cell r="H262" t="e">
            <v>#N/A</v>
          </cell>
          <cell r="I262" t="e">
            <v>#N/A</v>
          </cell>
          <cell r="J262" t="e">
            <v>#N/A</v>
          </cell>
          <cell r="K262" t="e">
            <v>#N/A</v>
          </cell>
          <cell r="L262" t="e">
            <v>#N/A</v>
          </cell>
          <cell r="M262" t="e">
            <v>#N/A</v>
          </cell>
          <cell r="N262" t="e">
            <v>#N/A</v>
          </cell>
          <cell r="O262" t="e">
            <v>#N/A</v>
          </cell>
          <cell r="P262" t="e">
            <v>#N/A</v>
          </cell>
          <cell r="Q262" t="e">
            <v>#N/A</v>
          </cell>
          <cell r="R262" t="e">
            <v>#N/A</v>
          </cell>
          <cell r="S262" t="e">
            <v>#N/A</v>
          </cell>
          <cell r="T262" t="e">
            <v>#N/A</v>
          </cell>
          <cell r="U262" t="e">
            <v>#N/A</v>
          </cell>
          <cell r="V262" t="e">
            <v>#N/A</v>
          </cell>
          <cell r="W262" t="e">
            <v>#N/A</v>
          </cell>
          <cell r="X262" t="e">
            <v>#N/A</v>
          </cell>
          <cell r="Y262" t="e">
            <v>#N/A</v>
          </cell>
          <cell r="Z262" t="e">
            <v>#N/A</v>
          </cell>
          <cell r="AA262" t="e">
            <v>#N/A</v>
          </cell>
          <cell r="AB262" t="e">
            <v>#N/A</v>
          </cell>
          <cell r="AC262" t="e">
            <v>#N/A</v>
          </cell>
          <cell r="AD262" t="e">
            <v>#N/A</v>
          </cell>
          <cell r="AE262" t="e">
            <v>#N/A</v>
          </cell>
          <cell r="AF262" t="e">
            <v>#N/A</v>
          </cell>
          <cell r="AG262" t="e">
            <v>#N/A</v>
          </cell>
          <cell r="AH262" t="e">
            <v>#N/A</v>
          </cell>
          <cell r="AI262" t="e">
            <v>#N/A</v>
          </cell>
          <cell r="AJ262" t="e">
            <v>#N/A</v>
          </cell>
          <cell r="AK262" t="e">
            <v>#N/A</v>
          </cell>
          <cell r="AL262" t="e">
            <v>#N/A</v>
          </cell>
          <cell r="AM262" t="e">
            <v>#N/A</v>
          </cell>
          <cell r="AN262" t="e">
            <v>#N/A</v>
          </cell>
          <cell r="AO262" t="e">
            <v>#N/A</v>
          </cell>
          <cell r="AP262" t="e">
            <v>#N/A</v>
          </cell>
          <cell r="AQ262" t="e">
            <v>#N/A</v>
          </cell>
          <cell r="AR262" t="e">
            <v>#N/A</v>
          </cell>
          <cell r="AS262" t="e">
            <v>#N/A</v>
          </cell>
          <cell r="AT262" t="e">
            <v>#N/A</v>
          </cell>
          <cell r="AU262" t="e">
            <v>#N/A</v>
          </cell>
          <cell r="AV262" t="e">
            <v>#N/A</v>
          </cell>
          <cell r="AW262" t="e">
            <v>#N/A</v>
          </cell>
          <cell r="AX262" t="e">
            <v>#N/A</v>
          </cell>
          <cell r="AY262" t="e">
            <v>#N/A</v>
          </cell>
        </row>
        <row r="263">
          <cell r="A263" t="str">
            <v>Vector|||200005191|||EQTY|||EQ_PUB|||False|||</v>
          </cell>
          <cell r="C263" t="str">
            <v>V_KEYWORD_EQTY_200005191_EQ_PUB</v>
          </cell>
        </row>
        <row r="264">
          <cell r="A264" t="str">
            <v>Vector|||200005191|||EQTY|||EPS_CONS_PUB|||False|||</v>
          </cell>
          <cell r="B264" t="str">
            <v>Marginal tax rate</v>
          </cell>
          <cell r="C264" t="str">
            <v>V_KEYWORD_EQTY_200005191_EPS_CONS_PUB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 t="e">
            <v>#N/A</v>
          </cell>
          <cell r="Q264" t="e">
            <v>#N/A</v>
          </cell>
          <cell r="R264" t="e">
            <v>#N/A</v>
          </cell>
          <cell r="S264" t="e">
            <v>#N/A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  <cell r="AC264" t="e">
            <v>#N/A</v>
          </cell>
          <cell r="AD264" t="e">
            <v>#N/A</v>
          </cell>
          <cell r="AE264" t="e">
            <v>#N/A</v>
          </cell>
          <cell r="AF264" t="e">
            <v>#N/A</v>
          </cell>
          <cell r="AG264" t="e">
            <v>#N/A</v>
          </cell>
          <cell r="AH264" t="e">
            <v>#N/A</v>
          </cell>
          <cell r="AI264" t="e">
            <v>#N/A</v>
          </cell>
          <cell r="AJ264" t="e">
            <v>#N/A</v>
          </cell>
          <cell r="AK264" t="e">
            <v>#N/A</v>
          </cell>
          <cell r="AL264" t="e">
            <v>#N/A</v>
          </cell>
          <cell r="AM264" t="e">
            <v>#N/A</v>
          </cell>
          <cell r="AN264" t="e">
            <v>#N/A</v>
          </cell>
          <cell r="AO264" t="e">
            <v>#N/A</v>
          </cell>
          <cell r="AP264" t="e">
            <v>#N/A</v>
          </cell>
          <cell r="AQ264" t="e">
            <v>#N/A</v>
          </cell>
          <cell r="AR264" t="e">
            <v>#N/A</v>
          </cell>
          <cell r="AS264" t="e">
            <v>#N/A</v>
          </cell>
          <cell r="AT264" t="e">
            <v>#N/A</v>
          </cell>
          <cell r="AU264" t="e">
            <v>#N/A</v>
          </cell>
          <cell r="AV264" t="e">
            <v>#N/A</v>
          </cell>
          <cell r="AW264" t="e">
            <v>#N/A</v>
          </cell>
          <cell r="AX264" t="e">
            <v>#N/A</v>
          </cell>
          <cell r="AY264" t="e">
            <v>#N/A</v>
          </cell>
        </row>
        <row r="265">
          <cell r="A265" t="str">
            <v>Vector|||200005191|||EQTY|||OP_IMPACT_WON_APPR_USD_PUB|||False|||</v>
          </cell>
          <cell r="B265" t="str">
            <v>Net income (consensus) (Pub)</v>
          </cell>
          <cell r="C265" t="str">
            <v>V_KEYWORD_EQTY_200005191_OP_IMPACT_WON_APPR_USD_PUB</v>
          </cell>
          <cell r="D265" t="str">
            <v>KRW</v>
          </cell>
          <cell r="F265" t="e">
            <v>#N/A</v>
          </cell>
          <cell r="G265" t="e">
            <v>#N/A</v>
          </cell>
          <cell r="H265" t="e">
            <v>#N/A</v>
          </cell>
          <cell r="I265" t="e">
            <v>#N/A</v>
          </cell>
          <cell r="J265" t="e">
            <v>#N/A</v>
          </cell>
          <cell r="K265" t="e">
            <v>#N/A</v>
          </cell>
          <cell r="L265" t="e">
            <v>#N/A</v>
          </cell>
          <cell r="M265" t="e">
            <v>#N/A</v>
          </cell>
          <cell r="N265" t="e">
            <v>#N/A</v>
          </cell>
          <cell r="O265" t="e">
            <v>#N/A</v>
          </cell>
          <cell r="P265" t="e">
            <v>#N/A</v>
          </cell>
          <cell r="Q265" t="e">
            <v>#N/A</v>
          </cell>
          <cell r="R265" t="e">
            <v>#N/A</v>
          </cell>
          <cell r="S265" t="e">
            <v>#N/A</v>
          </cell>
          <cell r="T265" t="e">
            <v>#N/A</v>
          </cell>
          <cell r="U265" t="e">
            <v>#N/A</v>
          </cell>
          <cell r="V265" t="e">
            <v>#N/A</v>
          </cell>
          <cell r="W265" t="e">
            <v>#N/A</v>
          </cell>
          <cell r="X265" t="e">
            <v>#N/A</v>
          </cell>
          <cell r="Y265" t="e">
            <v>#N/A</v>
          </cell>
          <cell r="Z265" t="e">
            <v>#N/A</v>
          </cell>
          <cell r="AA265" t="e">
            <v>#N/A</v>
          </cell>
          <cell r="AB265" t="e">
            <v>#N/A</v>
          </cell>
          <cell r="AC265" t="e">
            <v>#N/A</v>
          </cell>
          <cell r="AD265" t="e">
            <v>#N/A</v>
          </cell>
          <cell r="AE265" t="e">
            <v>#N/A</v>
          </cell>
          <cell r="AF265" t="e">
            <v>#N/A</v>
          </cell>
          <cell r="AG265" t="e">
            <v>#N/A</v>
          </cell>
          <cell r="AH265" t="e">
            <v>#N/A</v>
          </cell>
          <cell r="AI265" t="e">
            <v>#N/A</v>
          </cell>
          <cell r="AJ265" t="e">
            <v>#N/A</v>
          </cell>
          <cell r="AK265" t="e">
            <v>#N/A</v>
          </cell>
          <cell r="AL265" t="e">
            <v>#N/A</v>
          </cell>
          <cell r="AM265" t="e">
            <v>#N/A</v>
          </cell>
          <cell r="AN265" t="e">
            <v>#N/A</v>
          </cell>
          <cell r="AO265" t="e">
            <v>#N/A</v>
          </cell>
          <cell r="AP265" t="e">
            <v>#N/A</v>
          </cell>
          <cell r="AQ265" t="e">
            <v>#N/A</v>
          </cell>
          <cell r="AR265" t="e">
            <v>#N/A</v>
          </cell>
          <cell r="AS265" t="e">
            <v>#N/A</v>
          </cell>
          <cell r="AT265" t="e">
            <v>#N/A</v>
          </cell>
          <cell r="AU265" t="e">
            <v>#N/A</v>
          </cell>
          <cell r="AV265" t="e">
            <v>#N/A</v>
          </cell>
          <cell r="AW265" t="e">
            <v>#N/A</v>
          </cell>
          <cell r="AX265" t="e">
            <v>#N/A</v>
          </cell>
          <cell r="AY265" t="e">
            <v>#N/A</v>
          </cell>
        </row>
        <row r="266">
          <cell r="A266" t="str">
            <v>Vector|||200005191|||EQTY|||OP_IMPACT_WON_APPR_EUR_PUB|||False|||</v>
          </cell>
          <cell r="C266" t="str">
            <v>V_KEYWORD_EQTY_200005191_OP_IMPACT_WON_APPR_EUR_PUB</v>
          </cell>
        </row>
        <row r="267">
          <cell r="A267" t="str">
            <v>Vector|||200005191|||EQTY|||NI_IMPACT_WON_APPR_USD_PUB|||False|||</v>
          </cell>
          <cell r="B267" t="str">
            <v>BVPS, book value per share</v>
          </cell>
          <cell r="C267" t="str">
            <v>V_KEYWORD_EQTY_200005191_NI_IMPACT_WON_APPR_USD_PUB</v>
          </cell>
          <cell r="D267" t="str">
            <v>KRW</v>
          </cell>
          <cell r="F267" t="e">
            <v>#N/A</v>
          </cell>
          <cell r="G267" t="e">
            <v>#N/A</v>
          </cell>
          <cell r="H267" t="e">
            <v>#N/A</v>
          </cell>
          <cell r="I267" t="e">
            <v>#N/A</v>
          </cell>
          <cell r="J267" t="e">
            <v>#N/A</v>
          </cell>
          <cell r="K267" t="e">
            <v>#N/A</v>
          </cell>
          <cell r="L267" t="e">
            <v>#N/A</v>
          </cell>
          <cell r="M267" t="e">
            <v>#N/A</v>
          </cell>
          <cell r="N267" t="e">
            <v>#N/A</v>
          </cell>
          <cell r="O267" t="e">
            <v>#N/A</v>
          </cell>
          <cell r="P267" t="e">
            <v>#N/A</v>
          </cell>
          <cell r="Q267" t="e">
            <v>#N/A</v>
          </cell>
          <cell r="R267" t="e">
            <v>#N/A</v>
          </cell>
          <cell r="S267" t="e">
            <v>#N/A</v>
          </cell>
          <cell r="T267" t="e">
            <v>#N/A</v>
          </cell>
          <cell r="U267" t="e">
            <v>#N/A</v>
          </cell>
          <cell r="V267" t="e">
            <v>#N/A</v>
          </cell>
          <cell r="W267" t="e">
            <v>#N/A</v>
          </cell>
          <cell r="X267" t="e">
            <v>#N/A</v>
          </cell>
          <cell r="Y267" t="e">
            <v>#N/A</v>
          </cell>
          <cell r="Z267" t="e">
            <v>#N/A</v>
          </cell>
          <cell r="AA267" t="e">
            <v>#N/A</v>
          </cell>
          <cell r="AB267" t="e">
            <v>#N/A</v>
          </cell>
          <cell r="AC267" t="e">
            <v>#N/A</v>
          </cell>
          <cell r="AD267" t="e">
            <v>#N/A</v>
          </cell>
          <cell r="AE267" t="e">
            <v>#N/A</v>
          </cell>
          <cell r="AF267" t="e">
            <v>#N/A</v>
          </cell>
          <cell r="AG267" t="e">
            <v>#N/A</v>
          </cell>
          <cell r="AH267" t="e">
            <v>#N/A</v>
          </cell>
          <cell r="AI267" t="e">
            <v>#N/A</v>
          </cell>
          <cell r="AJ267" t="e">
            <v>#N/A</v>
          </cell>
          <cell r="AK267" t="e">
            <v>#N/A</v>
          </cell>
          <cell r="AL267" t="e">
            <v>#N/A</v>
          </cell>
          <cell r="AM267" t="e">
            <v>#N/A</v>
          </cell>
          <cell r="AN267" t="e">
            <v>#N/A</v>
          </cell>
          <cell r="AO267" t="e">
            <v>#N/A</v>
          </cell>
          <cell r="AP267" t="e">
            <v>#N/A</v>
          </cell>
          <cell r="AQ267" t="e">
            <v>#N/A</v>
          </cell>
          <cell r="AR267" t="e">
            <v>#N/A</v>
          </cell>
          <cell r="AS267" t="e">
            <v>#N/A</v>
          </cell>
          <cell r="AT267" t="e">
            <v>#N/A</v>
          </cell>
          <cell r="AU267" t="e">
            <v>#N/A</v>
          </cell>
          <cell r="AV267" t="e">
            <v>#N/A</v>
          </cell>
          <cell r="AW267" t="e">
            <v>#N/A</v>
          </cell>
          <cell r="AX267" t="e">
            <v>#N/A</v>
          </cell>
          <cell r="AY267" t="e">
            <v>#N/A</v>
          </cell>
        </row>
        <row r="268">
          <cell r="A268" t="str">
            <v>Vector|||200005191|||EQTY|||NI_IMPACT_WON_APPR_EUR_PUB|||False|||</v>
          </cell>
          <cell r="C268" t="str">
            <v>V_KEYWORD_EQTY_200005191_NI_IMPACT_WON_APPR_EUR_PUB</v>
          </cell>
        </row>
        <row r="269">
          <cell r="A269" t="str">
            <v>Vector|||200005191|||EQTY|||NI_IMPACT_WON_APPR_EUR_PUB|||False|||</v>
          </cell>
          <cell r="B269" t="str">
            <v>Net income (pre-preferred dividends)</v>
          </cell>
          <cell r="C269" t="str">
            <v>CF_NI_PRE_PREF</v>
          </cell>
          <cell r="D269" t="str">
            <v>KRW</v>
          </cell>
          <cell r="F269" t="e">
            <v>#N/A</v>
          </cell>
          <cell r="G269" t="e">
            <v>#N/A</v>
          </cell>
          <cell r="H269" t="e">
            <v>#N/A</v>
          </cell>
          <cell r="I269" t="e">
            <v>#N/A</v>
          </cell>
          <cell r="J269" t="e">
            <v>#N/A</v>
          </cell>
          <cell r="K269" t="e">
            <v>#N/A</v>
          </cell>
          <cell r="L269" t="e">
            <v>#N/A</v>
          </cell>
          <cell r="M269" t="e">
            <v>#N/A</v>
          </cell>
          <cell r="N269" t="e">
            <v>#N/A</v>
          </cell>
          <cell r="O269" t="e">
            <v>#N/A</v>
          </cell>
          <cell r="P269" t="e">
            <v>#N/A</v>
          </cell>
          <cell r="Q269" t="e">
            <v>#N/A</v>
          </cell>
          <cell r="R269" t="e">
            <v>#N/A</v>
          </cell>
          <cell r="S269" t="e">
            <v>#N/A</v>
          </cell>
          <cell r="T269" t="e">
            <v>#N/A</v>
          </cell>
          <cell r="U269" t="e">
            <v>#N/A</v>
          </cell>
          <cell r="V269" t="e">
            <v>#N/A</v>
          </cell>
          <cell r="W269" t="e">
            <v>#N/A</v>
          </cell>
          <cell r="X269" t="e">
            <v>#N/A</v>
          </cell>
          <cell r="Y269" t="e">
            <v>#N/A</v>
          </cell>
          <cell r="Z269" t="e">
            <v>#N/A</v>
          </cell>
          <cell r="AA269" t="e">
            <v>#N/A</v>
          </cell>
          <cell r="AB269" t="e">
            <v>#N/A</v>
          </cell>
          <cell r="AC269" t="e">
            <v>#N/A</v>
          </cell>
          <cell r="AD269" t="e">
            <v>#N/A</v>
          </cell>
          <cell r="AE269" t="e">
            <v>#N/A</v>
          </cell>
          <cell r="AF269" t="e">
            <v>#N/A</v>
          </cell>
          <cell r="AG269" t="e">
            <v>#N/A</v>
          </cell>
          <cell r="AH269" t="e">
            <v>#N/A</v>
          </cell>
          <cell r="AI269" t="e">
            <v>#N/A</v>
          </cell>
          <cell r="AJ269" t="e">
            <v>#N/A</v>
          </cell>
          <cell r="AK269" t="e">
            <v>#N/A</v>
          </cell>
          <cell r="AL269" t="e">
            <v>#N/A</v>
          </cell>
          <cell r="AM269" t="e">
            <v>#N/A</v>
          </cell>
          <cell r="AN269" t="e">
            <v>#N/A</v>
          </cell>
          <cell r="AO269" t="e">
            <v>#N/A</v>
          </cell>
          <cell r="AP269" t="e">
            <v>#N/A</v>
          </cell>
          <cell r="AQ269" t="e">
            <v>#N/A</v>
          </cell>
          <cell r="AR269" t="e">
            <v>#N/A</v>
          </cell>
          <cell r="AS269" t="e">
            <v>#N/A</v>
          </cell>
          <cell r="AT269" t="e">
            <v>#N/A</v>
          </cell>
          <cell r="AU269" t="e">
            <v>#N/A</v>
          </cell>
          <cell r="AV269" t="e">
            <v>#N/A</v>
          </cell>
          <cell r="AW269" t="e">
            <v>#N/A</v>
          </cell>
          <cell r="AX269" t="e">
            <v>#N/A</v>
          </cell>
          <cell r="AY269" t="e">
            <v>#N/A</v>
          </cell>
        </row>
        <row r="270">
          <cell r="A270" t="str">
            <v>Vector|||200005191|||EQTY|||PROV_INC_TAX|||False|||</v>
          </cell>
          <cell r="C270" t="str">
            <v>V_KEYWORD_EQTY_200005191_PROV_INC_TAX</v>
          </cell>
        </row>
        <row r="271">
          <cell r="A271" t="str">
            <v>Vector|||200005191|||EQTY|||INC_MINORITY|||False|||</v>
          </cell>
          <cell r="B271" t="str">
            <v>Beta</v>
          </cell>
          <cell r="C271" t="str">
            <v>V_KEYWORD_EQTY_200005191_INC_MINORITY</v>
          </cell>
          <cell r="E271" t="e">
            <v>#N/A</v>
          </cell>
        </row>
        <row r="272">
          <cell r="A272" t="str">
            <v>Vector|||200005191|||EQTY|||NI_PRE_PREF|||False|||</v>
          </cell>
          <cell r="B272" t="str">
            <v>Market equity risk premium</v>
          </cell>
          <cell r="C272" t="str">
            <v>V_KEYWORD_EQTY_200005191_NI_PRE_PREF</v>
          </cell>
          <cell r="E272" t="e">
            <v>#N/A</v>
          </cell>
        </row>
        <row r="273">
          <cell r="A273" t="str">
            <v>Vector|||200005191|||EQTY|||PREF_DIV|||False|||</v>
          </cell>
          <cell r="B273" t="str">
            <v>Risk-free rate</v>
          </cell>
          <cell r="C273" t="str">
            <v>V_KEYWORD_EQTY_200005191_PREF_DIV</v>
          </cell>
          <cell r="E273" t="e">
            <v>#N/A</v>
          </cell>
        </row>
      </sheetData>
      <sheetData sheetId="19" refreshError="1"/>
      <sheetData sheetId="20" refreshError="1"/>
      <sheetData sheetId="21" refreshError="1">
        <row r="1">
          <cell r="A1" t="str">
            <v>Issuer: Samsung SDI Co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</row>
        <row r="4">
          <cell r="A4" t="str">
            <v>Issuer: Samsung SDI Co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amsung SDI Co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094.6849999999999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5548809.7949999999</v>
          </cell>
          <cell r="M14">
            <v>5635264.6629999997</v>
          </cell>
          <cell r="N14">
            <v>6633908.1619999995</v>
          </cell>
          <cell r="O14">
            <v>7198169.4819999998</v>
          </cell>
          <cell r="P14">
            <v>9321769.9810000006</v>
          </cell>
          <cell r="Q14">
            <v>7882776.6950000003</v>
          </cell>
          <cell r="R14">
            <v>6650052.8279999997</v>
          </cell>
          <cell r="S14">
            <v>5149044.4589999998</v>
          </cell>
          <cell r="T14">
            <v>5302801.5980000002</v>
          </cell>
          <cell r="U14">
            <v>4951855.0690000001</v>
          </cell>
          <cell r="V14">
            <v>1204911.656</v>
          </cell>
          <cell r="W14">
            <v>1326571.8540000001</v>
          </cell>
          <cell r="X14">
            <v>1347811.216</v>
          </cell>
          <cell r="Y14">
            <v>1244980.2110000001</v>
          </cell>
          <cell r="Z14">
            <v>5124274.9369999999</v>
          </cell>
          <cell r="AA14">
            <v>1209045.0008749999</v>
          </cell>
          <cell r="AB14">
            <v>1349401.986</v>
          </cell>
          <cell r="AC14">
            <v>1447666.7709999999</v>
          </cell>
          <cell r="AD14">
            <v>1437767.6371249997</v>
          </cell>
          <cell r="AE14">
            <v>5443881.3949999996</v>
          </cell>
          <cell r="AF14">
            <v>1376691.4909999999</v>
          </cell>
          <cell r="AG14">
            <v>1477401.362</v>
          </cell>
          <cell r="AH14">
            <v>1502889.4890000001</v>
          </cell>
          <cell r="AI14">
            <v>1414202.5769999996</v>
          </cell>
          <cell r="AJ14">
            <v>5771184.9189999998</v>
          </cell>
          <cell r="AK14">
            <v>1208192.281032</v>
          </cell>
          <cell r="AL14">
            <v>1306853.4467559999</v>
          </cell>
          <cell r="AM14">
            <v>1296633.7523749999</v>
          </cell>
          <cell r="AN14">
            <v>1204785.0000000002</v>
          </cell>
          <cell r="AO14">
            <v>5016464.4801629996</v>
          </cell>
          <cell r="AP14">
            <v>1156305.5801774992</v>
          </cell>
          <cell r="AQ14">
            <v>1232770.0841540841</v>
          </cell>
          <cell r="AR14">
            <v>1341437.7463730557</v>
          </cell>
          <cell r="AS14">
            <v>1281897.9211921112</v>
          </cell>
          <cell r="AT14">
            <v>5012411.3318967503</v>
          </cell>
          <cell r="AU14">
            <v>1222103.129825762</v>
          </cell>
          <cell r="AV14">
            <v>1262401.2707491578</v>
          </cell>
          <cell r="AW14">
            <v>1386511.8036905909</v>
          </cell>
          <cell r="AX14">
            <v>1384186.4166032337</v>
          </cell>
          <cell r="AY14">
            <v>5255202.6208687443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4108333.5350000001</v>
          </cell>
          <cell r="M16">
            <v>-4271969.2220000001</v>
          </cell>
          <cell r="N16">
            <v>-5069831.1689999998</v>
          </cell>
          <cell r="O16">
            <v>-5554192.3300000001</v>
          </cell>
          <cell r="P16">
            <v>-7645167.6869999999</v>
          </cell>
          <cell r="Q16">
            <v>-6763837.1330000004</v>
          </cell>
          <cell r="R16">
            <v>-5691846.9270000001</v>
          </cell>
          <cell r="S16">
            <v>-4869408.2819999997</v>
          </cell>
          <cell r="T16">
            <v>-4571528.4560000002</v>
          </cell>
          <cell r="U16">
            <v>-4210381.716</v>
          </cell>
          <cell r="Z16">
            <v>-4333923.9230000004</v>
          </cell>
          <cell r="AE16">
            <v>-4760612.45</v>
          </cell>
          <cell r="AJ16">
            <v>-4863335.8140000002</v>
          </cell>
          <cell r="AO16">
            <v>-4260013.2975629997</v>
          </cell>
          <cell r="AT16">
            <v>-4249341.8099005911</v>
          </cell>
          <cell r="AY16">
            <v>-4396168.0702247974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500455.88399999996</v>
          </cell>
          <cell r="M17">
            <v>-521316.83700000006</v>
          </cell>
          <cell r="N17">
            <v>-625948.11300000001</v>
          </cell>
          <cell r="O17">
            <v>-638711.07300000009</v>
          </cell>
          <cell r="P17">
            <v>-766625.11800000002</v>
          </cell>
          <cell r="Q17">
            <v>-699552.07400000002</v>
          </cell>
          <cell r="R17">
            <v>-711842.75799999991</v>
          </cell>
          <cell r="S17">
            <v>-741608.34199999995</v>
          </cell>
          <cell r="T17">
            <v>-527896.603</v>
          </cell>
          <cell r="U17">
            <v>-502172.81499999994</v>
          </cell>
          <cell r="Z17">
            <v>-501213.74500000005</v>
          </cell>
          <cell r="AE17">
            <v>-530441.60399999993</v>
          </cell>
          <cell r="AJ17">
            <v>-664477.40800000005</v>
          </cell>
          <cell r="AO17">
            <v>-718111.65908200003</v>
          </cell>
          <cell r="AT17">
            <v>-548361.63773373805</v>
          </cell>
          <cell r="AY17">
            <v>-572435.58910660073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4608789.4189999998</v>
          </cell>
          <cell r="M18">
            <v>-4793286.0590000004</v>
          </cell>
          <cell r="N18">
            <v>-5695779.2819999997</v>
          </cell>
          <cell r="O18">
            <v>-6192903.4029999999</v>
          </cell>
          <cell r="P18">
            <v>-8411792.8049999997</v>
          </cell>
          <cell r="Q18">
            <v>-7463389.2070000004</v>
          </cell>
          <cell r="R18">
            <v>-6403689.6850000005</v>
          </cell>
          <cell r="S18">
            <v>-5611016.6239999998</v>
          </cell>
          <cell r="T18">
            <v>-5099425.0590000004</v>
          </cell>
          <cell r="U18">
            <v>-4712554.5309999995</v>
          </cell>
          <cell r="Z18">
            <v>-4835137.6680000005</v>
          </cell>
          <cell r="AE18">
            <v>-5291054.0540000005</v>
          </cell>
          <cell r="AJ18">
            <v>-5527813.2220000001</v>
          </cell>
          <cell r="AO18">
            <v>-4978124.9566449998</v>
          </cell>
          <cell r="AT18">
            <v>-4797703.4476343291</v>
          </cell>
          <cell r="AY18">
            <v>-4968603.6593313981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46742.220999999998</v>
          </cell>
          <cell r="M19">
            <v>-58895.256999999998</v>
          </cell>
          <cell r="N19">
            <v>-64725.029000000002</v>
          </cell>
          <cell r="O19">
            <v>-96949.532999999996</v>
          </cell>
          <cell r="P19">
            <v>-134520.50099999999</v>
          </cell>
          <cell r="Q19">
            <v>-111129.96</v>
          </cell>
          <cell r="R19">
            <v>-115840.68700000001</v>
          </cell>
          <cell r="S19">
            <v>-110595.842</v>
          </cell>
          <cell r="T19">
            <v>-70346.122000000003</v>
          </cell>
          <cell r="U19">
            <v>-48883.868000000002</v>
          </cell>
          <cell r="Z19">
            <v>-54913.440000000002</v>
          </cell>
          <cell r="AE19">
            <v>-42859.356</v>
          </cell>
          <cell r="AJ19">
            <v>-56497.468000000001</v>
          </cell>
          <cell r="AO19">
            <v>-65733.83872</v>
          </cell>
          <cell r="AT19">
            <v>-73177.367421458999</v>
          </cell>
          <cell r="AY19">
            <v>-79209.535881123506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7791.978000000003</v>
          </cell>
          <cell r="Z20">
            <v>0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4655531.6399999997</v>
          </cell>
          <cell r="M21">
            <v>-4852181.3160000006</v>
          </cell>
          <cell r="N21">
            <v>-5760504.3109999998</v>
          </cell>
          <cell r="O21">
            <v>-6289852.9359999998</v>
          </cell>
          <cell r="P21">
            <v>-8546313.3059999999</v>
          </cell>
          <cell r="Q21">
            <v>-7574519.1670000004</v>
          </cell>
          <cell r="R21">
            <v>-6519530.3720000004</v>
          </cell>
          <cell r="S21">
            <v>-5721612.466</v>
          </cell>
          <cell r="T21">
            <v>-5169771.1810000008</v>
          </cell>
          <cell r="U21">
            <v>-4683646.4209999992</v>
          </cell>
          <cell r="Z21">
            <v>-4890051.1080000009</v>
          </cell>
          <cell r="AE21">
            <v>-5333913.41</v>
          </cell>
          <cell r="AJ21">
            <v>-5584310.6900000004</v>
          </cell>
          <cell r="AO21">
            <v>-5043858.7953650001</v>
          </cell>
          <cell r="AT21">
            <v>-4870880.8150557885</v>
          </cell>
          <cell r="AY21">
            <v>-5047813.1952125216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4195353.7799999993</v>
          </cell>
          <cell r="M22">
            <v>-4407629.8440000005</v>
          </cell>
          <cell r="N22">
            <v>-5307793.3689999999</v>
          </cell>
          <cell r="O22">
            <v>-5813818.7879999997</v>
          </cell>
          <cell r="P22">
            <v>-7748476.3300000001</v>
          </cell>
          <cell r="Q22">
            <v>-6902917.4350000005</v>
          </cell>
          <cell r="R22">
            <v>-5907704.4930000007</v>
          </cell>
          <cell r="S22">
            <v>-5103333.625</v>
          </cell>
          <cell r="T22">
            <v>-4566035.6350000007</v>
          </cell>
          <cell r="U22">
            <v>-4205741.7359999996</v>
          </cell>
          <cell r="Z22">
            <v>-4514559.262000001</v>
          </cell>
          <cell r="AE22">
            <v>-4895283.5889999997</v>
          </cell>
          <cell r="AJ22">
            <v>-5129765.2779999999</v>
          </cell>
          <cell r="AO22">
            <v>-4590963.7668150002</v>
          </cell>
          <cell r="AT22">
            <v>-4422348.233865005</v>
          </cell>
          <cell r="AY22">
            <v>-4563733.3156872764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1353456.0150000006</v>
          </cell>
          <cell r="M23">
            <v>1227634.8189999992</v>
          </cell>
          <cell r="N23">
            <v>1326114.7929999996</v>
          </cell>
          <cell r="O23">
            <v>1384350.6940000001</v>
          </cell>
          <cell r="P23">
            <v>1573293.6510000005</v>
          </cell>
          <cell r="Q23">
            <v>979859.25999999978</v>
          </cell>
          <cell r="R23">
            <v>742348.33499999903</v>
          </cell>
          <cell r="S23">
            <v>45710.833999999799</v>
          </cell>
          <cell r="T23">
            <v>736765.96299999952</v>
          </cell>
          <cell r="U23">
            <v>746113.33300000057</v>
          </cell>
          <cell r="Z23">
            <v>609715.67499999888</v>
          </cell>
          <cell r="AE23">
            <v>548597.80599999987</v>
          </cell>
          <cell r="AJ23">
            <v>641419.64099999983</v>
          </cell>
          <cell r="AO23">
            <v>425500.71334799938</v>
          </cell>
          <cell r="AT23">
            <v>590063.09803174529</v>
          </cell>
          <cell r="AY23">
            <v>691469.30518146791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460177.86</v>
          </cell>
          <cell r="M24">
            <v>-444551.47200000001</v>
          </cell>
          <cell r="N24">
            <v>-452710.94199999998</v>
          </cell>
          <cell r="O24">
            <v>-476034.14799999999</v>
          </cell>
          <cell r="P24">
            <v>-797836.97600000002</v>
          </cell>
          <cell r="Q24">
            <v>-671601.73199999996</v>
          </cell>
          <cell r="R24">
            <v>-611825.87899999996</v>
          </cell>
          <cell r="S24">
            <v>-618278.84100000001</v>
          </cell>
          <cell r="T24">
            <v>-590010.88600000006</v>
          </cell>
          <cell r="U24">
            <v>-468616.79</v>
          </cell>
          <cell r="Z24">
            <v>-358579.48700000002</v>
          </cell>
          <cell r="AE24">
            <v>-416823.58</v>
          </cell>
          <cell r="AJ24">
            <v>-423733.995</v>
          </cell>
          <cell r="AO24">
            <v>-410853.18278999999</v>
          </cell>
          <cell r="AT24">
            <v>-407066.54067180224</v>
          </cell>
          <cell r="AY24">
            <v>-440930.15148237097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-13724.66</v>
          </cell>
          <cell r="U25">
            <v>-9287.8950000000004</v>
          </cell>
          <cell r="Z25">
            <v>-16912.359</v>
          </cell>
          <cell r="AE25">
            <v>-21806.241000000002</v>
          </cell>
          <cell r="AJ25">
            <v>-30811.417000000001</v>
          </cell>
          <cell r="AO25">
            <v>-42041.845759999997</v>
          </cell>
          <cell r="AT25">
            <v>-41466.040518981499</v>
          </cell>
          <cell r="AY25">
            <v>-43149.728042874616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893278.15500000061</v>
          </cell>
          <cell r="M26">
            <v>783083.34699999914</v>
          </cell>
          <cell r="N26">
            <v>873403.85099999956</v>
          </cell>
          <cell r="O26">
            <v>908316.54600000009</v>
          </cell>
          <cell r="P26">
            <v>775456.67500000051</v>
          </cell>
          <cell r="Q26">
            <v>308257.52799999982</v>
          </cell>
          <cell r="R26">
            <v>130522.45599999907</v>
          </cell>
          <cell r="S26">
            <v>-572568.00700000022</v>
          </cell>
          <cell r="T26">
            <v>133030.41699999946</v>
          </cell>
          <cell r="U26">
            <v>268208.64800000057</v>
          </cell>
          <cell r="V26">
            <v>35045.874999999942</v>
          </cell>
          <cell r="W26">
            <v>48192.963999999978</v>
          </cell>
          <cell r="X26">
            <v>121854.63399999998</v>
          </cell>
          <cell r="Y26">
            <v>29130.355999998967</v>
          </cell>
          <cell r="Z26">
            <v>234223.82899999886</v>
          </cell>
          <cell r="AA26">
            <v>8595.0666870000132</v>
          </cell>
          <cell r="AB26">
            <v>55546.053000000014</v>
          </cell>
          <cell r="AC26">
            <v>27992.221000000078</v>
          </cell>
          <cell r="AD26">
            <v>17834.644312999735</v>
          </cell>
          <cell r="AE26">
            <v>109967.98499999984</v>
          </cell>
          <cell r="AF26">
            <v>16869.140999999916</v>
          </cell>
          <cell r="AG26">
            <v>82628.587999999902</v>
          </cell>
          <cell r="AH26">
            <v>86671.032999999996</v>
          </cell>
          <cell r="AI26">
            <v>705.46700000000419</v>
          </cell>
          <cell r="AJ26">
            <v>186874.22899999982</v>
          </cell>
          <cell r="AK26">
            <v>-33281.748687000101</v>
          </cell>
          <cell r="AL26">
            <v>32273.552524999832</v>
          </cell>
          <cell r="AM26">
            <v>29181.88095999998</v>
          </cell>
          <cell r="AN26">
            <v>-55568.00000000032</v>
          </cell>
          <cell r="AO26">
            <v>-27394.315202000609</v>
          </cell>
          <cell r="AP26">
            <v>2266.4350939228898</v>
          </cell>
          <cell r="AQ26">
            <v>36622.05053400938</v>
          </cell>
          <cell r="AR26">
            <v>60774.307163700025</v>
          </cell>
          <cell r="AS26">
            <v>41867.724049329263</v>
          </cell>
          <cell r="AT26">
            <v>141530.51684096156</v>
          </cell>
          <cell r="AU26">
            <v>24117.557385535503</v>
          </cell>
          <cell r="AV26">
            <v>42306.286889289098</v>
          </cell>
          <cell r="AW26">
            <v>73097.130022599507</v>
          </cell>
          <cell r="AX26">
            <v>67868.451358798222</v>
          </cell>
          <cell r="AY26">
            <v>207389.42565622233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46343.17</v>
          </cell>
          <cell r="M27">
            <v>27851.338</v>
          </cell>
          <cell r="N27">
            <v>33893.688000000002</v>
          </cell>
          <cell r="O27">
            <v>33637.985000000001</v>
          </cell>
          <cell r="P27">
            <v>44733.173000000003</v>
          </cell>
          <cell r="Q27">
            <v>45570.017999999996</v>
          </cell>
          <cell r="R27">
            <v>46554.93</v>
          </cell>
          <cell r="S27">
            <v>41557.531999999999</v>
          </cell>
          <cell r="T27">
            <v>51759.785000000003</v>
          </cell>
          <cell r="U27">
            <v>41933.489000000001</v>
          </cell>
          <cell r="Z27">
            <v>41059.476999999999</v>
          </cell>
          <cell r="AE27">
            <v>22125</v>
          </cell>
          <cell r="AJ27">
            <v>23586.077936364207</v>
          </cell>
          <cell r="AO27">
            <v>26428.703123725616</v>
          </cell>
          <cell r="AT27">
            <v>36985.11115571743</v>
          </cell>
          <cell r="AY27">
            <v>38928.849815881105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138486.74299999999</v>
          </cell>
          <cell r="M28">
            <v>-93418.59</v>
          </cell>
          <cell r="N28">
            <v>-63483.771999999997</v>
          </cell>
          <cell r="O28">
            <v>-37979.485999999997</v>
          </cell>
          <cell r="P28">
            <v>-7743.8410000000003</v>
          </cell>
          <cell r="Q28">
            <v>-30546.93</v>
          </cell>
          <cell r="R28">
            <v>-16682.284</v>
          </cell>
          <cell r="S28">
            <v>-18444.597000000002</v>
          </cell>
          <cell r="T28">
            <v>-37577.311999999998</v>
          </cell>
          <cell r="U28">
            <v>-38959.5</v>
          </cell>
          <cell r="Z28">
            <v>-27111.114000000001</v>
          </cell>
          <cell r="AE28">
            <v>-20025</v>
          </cell>
          <cell r="AJ28">
            <v>-27427.676936364209</v>
          </cell>
          <cell r="AO28">
            <v>-40185.106559727617</v>
          </cell>
          <cell r="AT28">
            <v>-38234.230390527999</v>
          </cell>
          <cell r="AY28">
            <v>-36954.230390527999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92143.572999999989</v>
          </cell>
          <cell r="M29">
            <v>-65567.251999999993</v>
          </cell>
          <cell r="N29">
            <v>-29590.083999999995</v>
          </cell>
          <cell r="O29">
            <v>-4341.5009999999966</v>
          </cell>
          <cell r="P29">
            <v>36989.332000000002</v>
          </cell>
          <cell r="Q29">
            <v>15023.087999999996</v>
          </cell>
          <cell r="R29">
            <v>29872.646000000001</v>
          </cell>
          <cell r="S29">
            <v>23112.934999999998</v>
          </cell>
          <cell r="T29">
            <v>14182.473000000005</v>
          </cell>
          <cell r="U29">
            <v>2973.9890000000014</v>
          </cell>
          <cell r="Z29">
            <v>13948.362999999998</v>
          </cell>
          <cell r="AE29">
            <v>2100</v>
          </cell>
          <cell r="AJ29">
            <v>-3841.599000000002</v>
          </cell>
          <cell r="AO29">
            <v>-13756.403436002001</v>
          </cell>
          <cell r="AT29">
            <v>-1249.1192348105687</v>
          </cell>
          <cell r="AY29">
            <v>1974.6194253531066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17493.007000000001</v>
          </cell>
          <cell r="M30">
            <v>12248.575000000001</v>
          </cell>
          <cell r="N30">
            <v>25538.580999999998</v>
          </cell>
          <cell r="O30">
            <v>16407.985000000001</v>
          </cell>
          <cell r="P30">
            <v>28090.001</v>
          </cell>
          <cell r="Q30">
            <v>17928.870999999999</v>
          </cell>
          <cell r="R30">
            <v>14642.553000000002</v>
          </cell>
          <cell r="S30">
            <v>-5420.768</v>
          </cell>
          <cell r="T30">
            <v>8098.6020000000008</v>
          </cell>
          <cell r="U30">
            <v>26946.958999999999</v>
          </cell>
          <cell r="Z30">
            <v>150821.476</v>
          </cell>
          <cell r="AE30">
            <v>285037.06</v>
          </cell>
          <cell r="AJ30">
            <v>503791.25900000002</v>
          </cell>
          <cell r="AO30">
            <v>405220.00314099999</v>
          </cell>
          <cell r="AT30">
            <v>415000</v>
          </cell>
          <cell r="AY30">
            <v>48000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34981.362999999998</v>
          </cell>
          <cell r="M31">
            <v>9322.616</v>
          </cell>
          <cell r="N31">
            <v>1547.636</v>
          </cell>
          <cell r="O31">
            <v>-2778.0720000000001</v>
          </cell>
          <cell r="P31">
            <v>-8679.5120000000006</v>
          </cell>
          <cell r="Q31">
            <v>-15411.481</v>
          </cell>
          <cell r="R31">
            <v>-21226.146000000001</v>
          </cell>
          <cell r="S31">
            <v>-4680.0240000000013</v>
          </cell>
          <cell r="T31">
            <v>68758.709000000003</v>
          </cell>
          <cell r="U31">
            <v>-19498.928</v>
          </cell>
          <cell r="Z31">
            <v>0</v>
          </cell>
          <cell r="AE31">
            <v>0</v>
          </cell>
          <cell r="AJ31">
            <v>0</v>
          </cell>
          <cell r="AO31">
            <v>-320000</v>
          </cell>
          <cell r="AT31">
            <v>0</v>
          </cell>
          <cell r="AY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8618.7540000007866</v>
          </cell>
          <cell r="M32">
            <v>-16029.367999999546</v>
          </cell>
          <cell r="N32">
            <v>-85568.645999999804</v>
          </cell>
          <cell r="O32">
            <v>-92602.320000000414</v>
          </cell>
          <cell r="P32">
            <v>-83637.112999999779</v>
          </cell>
          <cell r="Q32">
            <v>-53783.995999999868</v>
          </cell>
          <cell r="R32">
            <v>-53486.846999999434</v>
          </cell>
          <cell r="S32">
            <v>-107239.33299999959</v>
          </cell>
          <cell r="T32">
            <v>-25473.189999999471</v>
          </cell>
          <cell r="U32">
            <v>-12657.990000000555</v>
          </cell>
          <cell r="Z32">
            <v>23606.644000001106</v>
          </cell>
          <cell r="AE32">
            <v>80994.469000000216</v>
          </cell>
          <cell r="AJ32">
            <v>1342597.3810000001</v>
          </cell>
          <cell r="AO32">
            <v>139949.86563100285</v>
          </cell>
          <cell r="AT32">
            <v>25026.916000000434</v>
          </cell>
          <cell r="AY32">
            <v>29026.916000000376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775027.47199999983</v>
          </cell>
          <cell r="M33">
            <v>723057.9179999996</v>
          </cell>
          <cell r="N33">
            <v>785331.33799999976</v>
          </cell>
          <cell r="O33">
            <v>825002.63799999969</v>
          </cell>
          <cell r="P33">
            <v>748219.38300000073</v>
          </cell>
          <cell r="Q33">
            <v>272014.00999999995</v>
          </cell>
          <cell r="R33">
            <v>100324.66199999965</v>
          </cell>
          <cell r="S33">
            <v>-666795.19699999981</v>
          </cell>
          <cell r="T33">
            <v>198597.011</v>
          </cell>
          <cell r="U33">
            <v>265972.67800000001</v>
          </cell>
          <cell r="Z33">
            <v>422600.31199999998</v>
          </cell>
          <cell r="AE33">
            <v>478099.51400000002</v>
          </cell>
          <cell r="AJ33">
            <v>2029421.27</v>
          </cell>
          <cell r="AO33">
            <v>184019.15013400023</v>
          </cell>
          <cell r="AT33">
            <v>580308.31360615138</v>
          </cell>
          <cell r="AY33">
            <v>718390.96108157584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138486.74299999999</v>
          </cell>
          <cell r="M39">
            <v>-93418.59</v>
          </cell>
          <cell r="N39">
            <v>-63483.771999999997</v>
          </cell>
          <cell r="O39">
            <v>-37979.485999999997</v>
          </cell>
          <cell r="P39">
            <v>-7743.8410000000003</v>
          </cell>
          <cell r="Q39">
            <v>-30546.93</v>
          </cell>
          <cell r="R39">
            <v>-16682.284</v>
          </cell>
          <cell r="S39">
            <v>-18444.597000000002</v>
          </cell>
          <cell r="T39">
            <v>-37577.311999999998</v>
          </cell>
          <cell r="U39">
            <v>-38959.5</v>
          </cell>
          <cell r="Z39">
            <v>-27111.114000000001</v>
          </cell>
          <cell r="AE39">
            <v>-20025</v>
          </cell>
          <cell r="AJ39">
            <v>-27427.676936364209</v>
          </cell>
          <cell r="AO39">
            <v>-40185.106559727617</v>
          </cell>
          <cell r="AT39">
            <v>-38234.230390527999</v>
          </cell>
          <cell r="AY39">
            <v>-36954.230390527999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427426.11800000002</v>
          </cell>
          <cell r="M42">
            <v>325158.82799999998</v>
          </cell>
          <cell r="N42">
            <v>582677.79</v>
          </cell>
          <cell r="O42">
            <v>691183.103</v>
          </cell>
          <cell r="P42">
            <v>750524.62600000005</v>
          </cell>
          <cell r="Q42">
            <v>737495.755</v>
          </cell>
          <cell r="R42">
            <v>887818.86</v>
          </cell>
          <cell r="S42">
            <v>808477.73</v>
          </cell>
          <cell r="T42">
            <v>1009109.221</v>
          </cell>
          <cell r="U42">
            <v>1433740.719</v>
          </cell>
          <cell r="Z42">
            <v>1066315.966</v>
          </cell>
          <cell r="AE42">
            <v>757661.03500000003</v>
          </cell>
          <cell r="AJ42">
            <v>946516.33200000005</v>
          </cell>
          <cell r="AO42">
            <v>910766.45210452005</v>
          </cell>
          <cell r="AT42">
            <v>953588.10942135297</v>
          </cell>
          <cell r="AY42">
            <v>1020298.6478366052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961199.79799999995</v>
          </cell>
          <cell r="M43">
            <v>918832.21799999999</v>
          </cell>
          <cell r="N43">
            <v>990560.37</v>
          </cell>
          <cell r="O43">
            <v>1076616.6580000001</v>
          </cell>
          <cell r="P43">
            <v>937401.53899999999</v>
          </cell>
          <cell r="Q43">
            <v>1103728.456</v>
          </cell>
          <cell r="R43">
            <v>685737.25</v>
          </cell>
          <cell r="S43">
            <v>751837.62899999996</v>
          </cell>
          <cell r="T43">
            <v>651312.40700000001</v>
          </cell>
          <cell r="U43">
            <v>594238.38699999999</v>
          </cell>
          <cell r="Z43">
            <v>699336.96900000004</v>
          </cell>
          <cell r="AE43">
            <v>798000.97600000002</v>
          </cell>
          <cell r="AJ43">
            <v>676212.45799999998</v>
          </cell>
          <cell r="AO43">
            <v>746966.7</v>
          </cell>
          <cell r="AT43">
            <v>769138.75271526666</v>
          </cell>
          <cell r="AY43">
            <v>830511.84996194043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454315.15399999998</v>
          </cell>
          <cell r="M44">
            <v>399774.766</v>
          </cell>
          <cell r="N44">
            <v>437971.36599999998</v>
          </cell>
          <cell r="O44">
            <v>579193.57999999996</v>
          </cell>
          <cell r="P44">
            <v>696941.62</v>
          </cell>
          <cell r="Q44">
            <v>601945.71400000004</v>
          </cell>
          <cell r="R44">
            <v>578605.28300000005</v>
          </cell>
          <cell r="S44">
            <v>495937.83799999999</v>
          </cell>
          <cell r="T44">
            <v>419797.79499999998</v>
          </cell>
          <cell r="U44">
            <v>367548.44500000001</v>
          </cell>
          <cell r="Z44">
            <v>484053.44</v>
          </cell>
          <cell r="AE44">
            <v>583586.73300000001</v>
          </cell>
          <cell r="AJ44">
            <v>558451.772</v>
          </cell>
          <cell r="AO44">
            <v>533884</v>
          </cell>
          <cell r="AT44">
            <v>562158.9245557792</v>
          </cell>
          <cell r="AY44">
            <v>595233.00178453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563730.23399999959</v>
          </cell>
          <cell r="M45">
            <v>201102.83900000033</v>
          </cell>
          <cell r="N45">
            <v>407188.20500000013</v>
          </cell>
          <cell r="O45">
            <v>389190.80399999989</v>
          </cell>
          <cell r="P45">
            <v>376942.91399999999</v>
          </cell>
          <cell r="Q45">
            <v>335333.38300000073</v>
          </cell>
          <cell r="R45">
            <v>233546.25000000023</v>
          </cell>
          <cell r="S45">
            <v>228363.55199999991</v>
          </cell>
          <cell r="T45">
            <v>457379.12100000033</v>
          </cell>
          <cell r="U45">
            <v>387760.78899999982</v>
          </cell>
          <cell r="Z45">
            <v>201748.78399999993</v>
          </cell>
          <cell r="AE45">
            <v>224860.27199999965</v>
          </cell>
          <cell r="AJ45">
            <v>233675.76899999985</v>
          </cell>
          <cell r="AO45">
            <v>181893.82225724007</v>
          </cell>
          <cell r="AT45">
            <v>189279.44083511073</v>
          </cell>
          <cell r="AY45">
            <v>196964.94514357462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2406671.3039999995</v>
          </cell>
          <cell r="M46">
            <v>1844868.6510000003</v>
          </cell>
          <cell r="N46">
            <v>2418397.7310000001</v>
          </cell>
          <cell r="O46">
            <v>2736184.145</v>
          </cell>
          <cell r="P46">
            <v>2761810.699</v>
          </cell>
          <cell r="Q46">
            <v>2778503.3080000007</v>
          </cell>
          <cell r="R46">
            <v>2385707.6430000002</v>
          </cell>
          <cell r="S46">
            <v>2284616.7489999998</v>
          </cell>
          <cell r="T46">
            <v>2537598.5440000002</v>
          </cell>
          <cell r="U46">
            <v>2783288.34</v>
          </cell>
          <cell r="Z46">
            <v>2451455.159</v>
          </cell>
          <cell r="AE46">
            <v>2364109.0159999998</v>
          </cell>
          <cell r="AJ46">
            <v>2414856.3309999998</v>
          </cell>
          <cell r="AO46">
            <v>2373510.9743617601</v>
          </cell>
          <cell r="AT46">
            <v>2474165.2275275094</v>
          </cell>
          <cell r="AY46">
            <v>2643008.4447266501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4596929.7229999993</v>
          </cell>
          <cell r="M47">
            <v>5391809.2429999998</v>
          </cell>
          <cell r="N47">
            <v>4941075.7120000003</v>
          </cell>
          <cell r="O47">
            <v>5682622.7390000001</v>
          </cell>
          <cell r="P47">
            <v>6210248.892</v>
          </cell>
          <cell r="Q47">
            <v>6265505.8829999994</v>
          </cell>
          <cell r="R47">
            <v>6889291.7489999998</v>
          </cell>
          <cell r="S47">
            <v>6964773.5899999999</v>
          </cell>
          <cell r="T47">
            <v>5781139.9049999993</v>
          </cell>
          <cell r="U47">
            <v>5268076.5889999997</v>
          </cell>
          <cell r="Z47">
            <v>5321462.0180000002</v>
          </cell>
          <cell r="AE47">
            <v>5481173.6540000001</v>
          </cell>
          <cell r="AJ47">
            <v>5777152.7220000001</v>
          </cell>
          <cell r="AO47">
            <v>5731576.9119999995</v>
          </cell>
          <cell r="AT47">
            <v>6131576.9119999995</v>
          </cell>
          <cell r="AY47">
            <v>6531576.9119999995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1891636.0649999999</v>
          </cell>
          <cell r="M48">
            <v>-2198001.9959999998</v>
          </cell>
          <cell r="N48">
            <v>-2253408.0580000002</v>
          </cell>
          <cell r="O48">
            <v>-2657423.122</v>
          </cell>
          <cell r="P48">
            <v>-3104456.98</v>
          </cell>
          <cell r="Q48">
            <v>-3506008.0639999998</v>
          </cell>
          <cell r="R48">
            <v>-3619716.0830000001</v>
          </cell>
          <cell r="S48">
            <v>-4066470.9950000001</v>
          </cell>
          <cell r="T48">
            <v>-3625326.591</v>
          </cell>
          <cell r="U48">
            <v>-3545751.4419999998</v>
          </cell>
          <cell r="Z48">
            <v>-3594423.2209999999</v>
          </cell>
          <cell r="AE48">
            <v>-3653972.054</v>
          </cell>
          <cell r="AJ48">
            <v>-3806050.6940000001</v>
          </cell>
          <cell r="AO48">
            <v>-3929046.0837899996</v>
          </cell>
          <cell r="AT48">
            <v>-4336112.6244618017</v>
          </cell>
          <cell r="AY48">
            <v>-4777042.7759441724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2705293.6579999994</v>
          </cell>
          <cell r="M49">
            <v>3193807.247</v>
          </cell>
          <cell r="N49">
            <v>2687667.6540000001</v>
          </cell>
          <cell r="O49">
            <v>3025199.6170000001</v>
          </cell>
          <cell r="P49">
            <v>3105791.912</v>
          </cell>
          <cell r="Q49">
            <v>2759497.8189999997</v>
          </cell>
          <cell r="R49">
            <v>3269575.6659999997</v>
          </cell>
          <cell r="S49">
            <v>2898302.5949999997</v>
          </cell>
          <cell r="T49">
            <v>2155813.3139999993</v>
          </cell>
          <cell r="U49">
            <v>1722325.1469999999</v>
          </cell>
          <cell r="Z49">
            <v>1727038.7970000003</v>
          </cell>
          <cell r="AE49">
            <v>1827201.6</v>
          </cell>
          <cell r="AJ49">
            <v>1971102.0279999999</v>
          </cell>
          <cell r="AO49">
            <v>1802530.8282099999</v>
          </cell>
          <cell r="AT49">
            <v>1795464.2875381978</v>
          </cell>
          <cell r="AY49">
            <v>1754534.1360558271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77260.782999999996</v>
          </cell>
          <cell r="M50">
            <v>69439.991999999998</v>
          </cell>
          <cell r="N50">
            <v>71517.581999999995</v>
          </cell>
          <cell r="O50">
            <v>63400.334999999999</v>
          </cell>
          <cell r="P50">
            <v>86869.403000000006</v>
          </cell>
          <cell r="Q50">
            <v>80719.724000000002</v>
          </cell>
          <cell r="R50">
            <v>86351.212</v>
          </cell>
          <cell r="S50">
            <v>94119.144</v>
          </cell>
          <cell r="T50">
            <v>78091.399999999994</v>
          </cell>
          <cell r="U50">
            <v>69629.264999999999</v>
          </cell>
          <cell r="Z50">
            <v>78889.763000000006</v>
          </cell>
          <cell r="AE50">
            <v>140296.91200000001</v>
          </cell>
          <cell r="AJ50">
            <v>171007.08100000001</v>
          </cell>
          <cell r="AO50">
            <v>170205.03031999999</v>
          </cell>
          <cell r="AT50">
            <v>177116.03707316355</v>
          </cell>
          <cell r="AY50">
            <v>184307.65841364267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77260.782999999996</v>
          </cell>
          <cell r="M52">
            <v>69439.991999999998</v>
          </cell>
          <cell r="N52">
            <v>71517.581999999995</v>
          </cell>
          <cell r="O52">
            <v>63400.334999999999</v>
          </cell>
          <cell r="P52">
            <v>86869.403000000006</v>
          </cell>
          <cell r="Q52">
            <v>80719.724000000002</v>
          </cell>
          <cell r="R52">
            <v>86351.212</v>
          </cell>
          <cell r="S52">
            <v>94119.144</v>
          </cell>
          <cell r="T52">
            <v>78091.399999999994</v>
          </cell>
          <cell r="U52">
            <v>69629.264999999999</v>
          </cell>
          <cell r="Z52">
            <v>78889.763000000006</v>
          </cell>
          <cell r="AE52">
            <v>140296.91200000001</v>
          </cell>
          <cell r="AJ52">
            <v>171007.08100000001</v>
          </cell>
          <cell r="AO52">
            <v>170205.03031999999</v>
          </cell>
          <cell r="AT52">
            <v>177116.03707316355</v>
          </cell>
          <cell r="AY52">
            <v>184307.65841364267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368361.82400000002</v>
          </cell>
          <cell r="M54">
            <v>422365.239</v>
          </cell>
          <cell r="N54">
            <v>441919.62300000002</v>
          </cell>
          <cell r="O54">
            <v>306562.402</v>
          </cell>
          <cell r="P54">
            <v>447317.89899999998</v>
          </cell>
          <cell r="Q54">
            <v>666520.95700000005</v>
          </cell>
          <cell r="R54">
            <v>773526.04599999997</v>
          </cell>
          <cell r="S54">
            <v>1471913.7860000001</v>
          </cell>
          <cell r="T54">
            <v>962105.20799999998</v>
          </cell>
          <cell r="U54">
            <v>1017598.8050000001</v>
          </cell>
          <cell r="Z54">
            <v>1149114.9450000001</v>
          </cell>
          <cell r="AE54">
            <v>1899028.2120000001</v>
          </cell>
          <cell r="AJ54">
            <v>4004966.28</v>
          </cell>
          <cell r="AO54">
            <v>4417559.204655</v>
          </cell>
          <cell r="AT54">
            <v>4832559.204655</v>
          </cell>
          <cell r="AY54">
            <v>5312559.204655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105977.3870000004</v>
          </cell>
          <cell r="M55">
            <v>100323.34599999915</v>
          </cell>
          <cell r="N55">
            <v>105587.66099999996</v>
          </cell>
          <cell r="O55">
            <v>278451.39000000036</v>
          </cell>
          <cell r="P55">
            <v>320582.26500000025</v>
          </cell>
          <cell r="Q55">
            <v>415371.02100000053</v>
          </cell>
          <cell r="R55">
            <v>373464.65399999998</v>
          </cell>
          <cell r="S55">
            <v>367719.36500000069</v>
          </cell>
          <cell r="T55">
            <v>1035212.8420000012</v>
          </cell>
          <cell r="U55">
            <v>1554893.3099999996</v>
          </cell>
          <cell r="Z55">
            <v>2527068.716</v>
          </cell>
          <cell r="AE55">
            <v>2296775.0149999997</v>
          </cell>
          <cell r="AJ55">
            <v>2333155.5719999992</v>
          </cell>
          <cell r="AO55">
            <v>1956319.05888524</v>
          </cell>
          <cell r="AT55">
            <v>1804446.4107169099</v>
          </cell>
          <cell r="AY55">
            <v>1664363.9156715618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5663564.9559999993</v>
          </cell>
          <cell r="M56">
            <v>5630804.4749999996</v>
          </cell>
          <cell r="N56">
            <v>5725090.2510000002</v>
          </cell>
          <cell r="O56">
            <v>6409797.8890000004</v>
          </cell>
          <cell r="P56">
            <v>6722372.1780000003</v>
          </cell>
          <cell r="Q56">
            <v>6700612.8290000008</v>
          </cell>
          <cell r="R56">
            <v>6888625.2209999999</v>
          </cell>
          <cell r="S56">
            <v>7116671.6390000004</v>
          </cell>
          <cell r="T56">
            <v>6768821.3080000002</v>
          </cell>
          <cell r="U56">
            <v>7147734.8669999996</v>
          </cell>
          <cell r="Z56">
            <v>7933567.3799999999</v>
          </cell>
          <cell r="AE56">
            <v>8527410.7550000008</v>
          </cell>
          <cell r="AJ56">
            <v>10895087.291999999</v>
          </cell>
          <cell r="AO56">
            <v>10720125.096432</v>
          </cell>
          <cell r="AT56">
            <v>11083751.167510781</v>
          </cell>
          <cell r="AY56">
            <v>11558773.359522682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329608.51699999999</v>
          </cell>
          <cell r="M57">
            <v>255226.95499999999</v>
          </cell>
          <cell r="N57">
            <v>515055.68900000001</v>
          </cell>
          <cell r="O57">
            <v>613802.1</v>
          </cell>
          <cell r="P57">
            <v>563029.33100000001</v>
          </cell>
          <cell r="Q57">
            <v>548383.99300000002</v>
          </cell>
          <cell r="R57">
            <v>362314.853</v>
          </cell>
          <cell r="S57">
            <v>397686.103</v>
          </cell>
          <cell r="T57">
            <v>247431.541</v>
          </cell>
          <cell r="U57">
            <v>416560.09100000001</v>
          </cell>
          <cell r="Z57">
            <v>385080.489</v>
          </cell>
          <cell r="AE57">
            <v>379651.3</v>
          </cell>
          <cell r="AJ57">
            <v>361549.375</v>
          </cell>
          <cell r="AO57">
            <v>410680</v>
          </cell>
          <cell r="AT57">
            <v>432429.94196598401</v>
          </cell>
          <cell r="AY57">
            <v>457871.5398342539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1328888.0529999998</v>
          </cell>
          <cell r="M58">
            <v>680282.84100000001</v>
          </cell>
          <cell r="N58">
            <v>409619.277</v>
          </cell>
          <cell r="O58">
            <v>630660.34499999997</v>
          </cell>
          <cell r="P58">
            <v>527235.69299999997</v>
          </cell>
          <cell r="Q58">
            <v>499082.92099999997</v>
          </cell>
          <cell r="R58">
            <v>474432.60499999998</v>
          </cell>
          <cell r="S58">
            <v>227168.74299999999</v>
          </cell>
          <cell r="T58">
            <v>285926.17700000003</v>
          </cell>
          <cell r="U58">
            <v>585881.22600000002</v>
          </cell>
          <cell r="Z58">
            <v>130401.91800000001</v>
          </cell>
          <cell r="AE58">
            <v>761365.924</v>
          </cell>
          <cell r="AJ58">
            <v>658761.554</v>
          </cell>
          <cell r="AO58">
            <v>440686.91159600002</v>
          </cell>
          <cell r="AT58">
            <v>400686.91159600002</v>
          </cell>
          <cell r="AY58">
            <v>360686.91159600002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947292.00800000038</v>
          </cell>
          <cell r="M59">
            <v>708758.9049999998</v>
          </cell>
          <cell r="N59">
            <v>587485.22500000009</v>
          </cell>
          <cell r="O59">
            <v>579259.8189999999</v>
          </cell>
          <cell r="P59">
            <v>713055.84600000014</v>
          </cell>
          <cell r="Q59">
            <v>455774.44499999995</v>
          </cell>
          <cell r="R59">
            <v>756958.60999999987</v>
          </cell>
          <cell r="S59">
            <v>629620.20199999993</v>
          </cell>
          <cell r="T59">
            <v>559272.26400000008</v>
          </cell>
          <cell r="U59">
            <v>481571.61599999992</v>
          </cell>
          <cell r="Z59">
            <v>582916.41199999978</v>
          </cell>
          <cell r="AE59">
            <v>608965.64199999988</v>
          </cell>
          <cell r="AJ59">
            <v>983730.33499999996</v>
          </cell>
          <cell r="AO59">
            <v>838264.93463100004</v>
          </cell>
          <cell r="AT59">
            <v>838264.93463100027</v>
          </cell>
          <cell r="AY59">
            <v>838264.93463100004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2605788.5780000002</v>
          </cell>
          <cell r="M60">
            <v>1644268.7009999999</v>
          </cell>
          <cell r="N60">
            <v>1512160.1910000001</v>
          </cell>
          <cell r="O60">
            <v>1823722.264</v>
          </cell>
          <cell r="P60">
            <v>1803320.87</v>
          </cell>
          <cell r="Q60">
            <v>1503241.3589999999</v>
          </cell>
          <cell r="R60">
            <v>1593706.068</v>
          </cell>
          <cell r="S60">
            <v>1254475.048</v>
          </cell>
          <cell r="T60">
            <v>1092629.9820000001</v>
          </cell>
          <cell r="U60">
            <v>1484012.933</v>
          </cell>
          <cell r="Z60">
            <v>1098398.8189999999</v>
          </cell>
          <cell r="AE60">
            <v>1749982.8659999999</v>
          </cell>
          <cell r="AJ60">
            <v>2004041.264</v>
          </cell>
          <cell r="AO60">
            <v>1689631.846227</v>
          </cell>
          <cell r="AT60">
            <v>1671381.7881929842</v>
          </cell>
          <cell r="AY60">
            <v>1656823.386061254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520575.63300000003</v>
          </cell>
          <cell r="M61">
            <v>743701.6129999999</v>
          </cell>
          <cell r="N61">
            <v>534331.84499999997</v>
          </cell>
          <cell r="O61">
            <v>229843.481</v>
          </cell>
          <cell r="P61">
            <v>388902.61300000001</v>
          </cell>
          <cell r="Q61">
            <v>310987.973</v>
          </cell>
          <cell r="R61">
            <v>361575.37099999998</v>
          </cell>
          <cell r="S61">
            <v>798478.42700000003</v>
          </cell>
          <cell r="T61">
            <v>746747.05700000003</v>
          </cell>
          <cell r="U61">
            <v>369353.13400000002</v>
          </cell>
          <cell r="Z61">
            <v>227977.83799999999</v>
          </cell>
          <cell r="AE61">
            <v>0</v>
          </cell>
          <cell r="AJ61">
            <v>474292.54</v>
          </cell>
          <cell r="AO61">
            <v>774132.78810799995</v>
          </cell>
          <cell r="AT61">
            <v>774132.78810799995</v>
          </cell>
          <cell r="AY61">
            <v>774132.78810799995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69181.775999999954</v>
          </cell>
          <cell r="M62">
            <v>117091.02200000011</v>
          </cell>
          <cell r="N62">
            <v>178010.14100000006</v>
          </cell>
          <cell r="O62">
            <v>158491.56700000001</v>
          </cell>
          <cell r="P62">
            <v>48600.283999999985</v>
          </cell>
          <cell r="Q62">
            <v>188098.71600000001</v>
          </cell>
          <cell r="R62">
            <v>175507.94</v>
          </cell>
          <cell r="S62">
            <v>316517.5469999999</v>
          </cell>
          <cell r="T62">
            <v>160147.68699999992</v>
          </cell>
          <cell r="U62">
            <v>162421.70000000001</v>
          </cell>
          <cell r="Z62">
            <v>376329.21400000004</v>
          </cell>
          <cell r="AE62">
            <v>462900.66700000002</v>
          </cell>
          <cell r="AJ62">
            <v>852271.88500000001</v>
          </cell>
          <cell r="AO62">
            <v>802558.80862799997</v>
          </cell>
          <cell r="AT62">
            <v>802558.80862799997</v>
          </cell>
          <cell r="AY62">
            <v>802558.80862799997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589757.40899999999</v>
          </cell>
          <cell r="M63">
            <v>860792.63500000001</v>
          </cell>
          <cell r="N63">
            <v>712341.98600000003</v>
          </cell>
          <cell r="O63">
            <v>388335.04800000001</v>
          </cell>
          <cell r="P63">
            <v>437502.897</v>
          </cell>
          <cell r="Q63">
            <v>499086.68900000001</v>
          </cell>
          <cell r="R63">
            <v>537083.31099999999</v>
          </cell>
          <cell r="S63">
            <v>1114995.9739999999</v>
          </cell>
          <cell r="T63">
            <v>906894.74399999995</v>
          </cell>
          <cell r="U63">
            <v>531774.83400000003</v>
          </cell>
          <cell r="Z63">
            <v>604307.05200000003</v>
          </cell>
          <cell r="AE63">
            <v>462900.66700000002</v>
          </cell>
          <cell r="AJ63">
            <v>1326564.425</v>
          </cell>
          <cell r="AO63">
            <v>1576691.5967359999</v>
          </cell>
          <cell r="AT63">
            <v>1576691.5967359999</v>
          </cell>
          <cell r="AY63">
            <v>1576691.5967359999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3195545.9870000002</v>
          </cell>
          <cell r="M64">
            <v>2505061.3360000001</v>
          </cell>
          <cell r="N64">
            <v>2224502.1770000001</v>
          </cell>
          <cell r="O64">
            <v>2212057.3119999999</v>
          </cell>
          <cell r="P64">
            <v>2240823.767</v>
          </cell>
          <cell r="Q64">
            <v>2002328.048</v>
          </cell>
          <cell r="R64">
            <v>2130789.3789999997</v>
          </cell>
          <cell r="S64">
            <v>2369471.0219999999</v>
          </cell>
          <cell r="T64">
            <v>1999524.726</v>
          </cell>
          <cell r="U64">
            <v>2015787.767</v>
          </cell>
          <cell r="Z64">
            <v>1702705.8709999998</v>
          </cell>
          <cell r="AE64">
            <v>2212883.5329999998</v>
          </cell>
          <cell r="AJ64">
            <v>3330605.6890000002</v>
          </cell>
          <cell r="AO64">
            <v>3266323.4429629999</v>
          </cell>
          <cell r="AT64">
            <v>3248073.3849289841</v>
          </cell>
          <cell r="AY64">
            <v>3233514.9827972539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8239.48</v>
          </cell>
          <cell r="M65">
            <v>8239.48</v>
          </cell>
          <cell r="N65">
            <v>8239.48</v>
          </cell>
          <cell r="O65">
            <v>8239.48</v>
          </cell>
          <cell r="P65">
            <v>8239.48</v>
          </cell>
          <cell r="Q65">
            <v>8239.48</v>
          </cell>
          <cell r="R65">
            <v>8239.48</v>
          </cell>
          <cell r="S65">
            <v>8239.48</v>
          </cell>
          <cell r="T65">
            <v>8239.48</v>
          </cell>
          <cell r="U65">
            <v>8239.48</v>
          </cell>
          <cell r="Z65">
            <v>8239.48</v>
          </cell>
          <cell r="AE65">
            <v>8239.48</v>
          </cell>
          <cell r="AJ65">
            <v>8239.48</v>
          </cell>
          <cell r="AO65">
            <v>8239.48</v>
          </cell>
          <cell r="AT65">
            <v>8239.48</v>
          </cell>
          <cell r="AY65">
            <v>8239.48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2310887.6779999998</v>
          </cell>
          <cell r="M66">
            <v>2871037.0929999994</v>
          </cell>
          <cell r="N66">
            <v>3195394.0689999997</v>
          </cell>
          <cell r="O66">
            <v>3837921.9869999997</v>
          </cell>
          <cell r="P66">
            <v>4302177.7909999993</v>
          </cell>
          <cell r="Q66">
            <v>4563637.8789999997</v>
          </cell>
          <cell r="R66">
            <v>4638372.0199999996</v>
          </cell>
          <cell r="S66">
            <v>4619202.45</v>
          </cell>
          <cell r="T66">
            <v>4529049.1390000004</v>
          </cell>
          <cell r="U66">
            <v>4964511.5199999996</v>
          </cell>
          <cell r="Z66">
            <v>6042926.9049999993</v>
          </cell>
          <cell r="AE66">
            <v>6109883.1729999995</v>
          </cell>
          <cell r="AJ66">
            <v>7364985.3539999994</v>
          </cell>
          <cell r="AO66">
            <v>7266751.0026079994</v>
          </cell>
          <cell r="AT66">
            <v>7636627.1317207981</v>
          </cell>
          <cell r="AY66">
            <v>8114207.7258644262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148891.81099999999</v>
          </cell>
          <cell r="M67">
            <v>246466.56599999999</v>
          </cell>
          <cell r="N67">
            <v>296954.52399999998</v>
          </cell>
          <cell r="O67">
            <v>351579.11</v>
          </cell>
          <cell r="P67">
            <v>171131.141</v>
          </cell>
          <cell r="Q67">
            <v>126407.42200000001</v>
          </cell>
          <cell r="R67">
            <v>111224.342</v>
          </cell>
          <cell r="S67">
            <v>119758.686</v>
          </cell>
          <cell r="T67">
            <v>232007.96299999999</v>
          </cell>
          <cell r="U67">
            <v>159196.01</v>
          </cell>
          <cell r="Z67">
            <v>179695.12299999999</v>
          </cell>
          <cell r="AE67">
            <v>196404.56700000001</v>
          </cell>
          <cell r="AJ67">
            <v>191256.76699999999</v>
          </cell>
          <cell r="AO67">
            <v>178811.17086099999</v>
          </cell>
          <cell r="AT67">
            <v>190811.17086099999</v>
          </cell>
          <cell r="AY67">
            <v>202811.17086099999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2468018.9689999996</v>
          </cell>
          <cell r="M68">
            <v>3125743.1389999995</v>
          </cell>
          <cell r="N68">
            <v>3500588.0729999999</v>
          </cell>
          <cell r="O68">
            <v>4197740.5769999996</v>
          </cell>
          <cell r="P68">
            <v>4481548.4119999995</v>
          </cell>
          <cell r="Q68">
            <v>4698284.7810000004</v>
          </cell>
          <cell r="R68">
            <v>4757835.8420000002</v>
          </cell>
          <cell r="S68">
            <v>4747200.6160000004</v>
          </cell>
          <cell r="T68">
            <v>4769296.5820000004</v>
          </cell>
          <cell r="U68">
            <v>5131947.01</v>
          </cell>
          <cell r="Z68">
            <v>6230861.5079999994</v>
          </cell>
          <cell r="AE68">
            <v>6314527.2199999997</v>
          </cell>
          <cell r="AJ68">
            <v>7564481.6009999998</v>
          </cell>
          <cell r="AO68">
            <v>7453801.653469</v>
          </cell>
          <cell r="AT68">
            <v>7835677.7825817987</v>
          </cell>
          <cell r="AY68">
            <v>8325258.3767254269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5663564.9560000002</v>
          </cell>
          <cell r="M69">
            <v>5630804.4749999996</v>
          </cell>
          <cell r="N69">
            <v>5725090.25</v>
          </cell>
          <cell r="O69">
            <v>6409797.8889999995</v>
          </cell>
          <cell r="P69">
            <v>6722372.1789999995</v>
          </cell>
          <cell r="Q69">
            <v>6700612.8289999999</v>
          </cell>
          <cell r="R69">
            <v>6888625.2209999999</v>
          </cell>
          <cell r="S69">
            <v>7116671.6380000003</v>
          </cell>
          <cell r="T69">
            <v>6768821.3080000002</v>
          </cell>
          <cell r="U69">
            <v>7147734.7769999998</v>
          </cell>
          <cell r="Z69">
            <v>7933567.3789999988</v>
          </cell>
          <cell r="AE69">
            <v>8527410.7529999986</v>
          </cell>
          <cell r="AJ69">
            <v>10895087.289999999</v>
          </cell>
          <cell r="AO69">
            <v>10720125.096432</v>
          </cell>
          <cell r="AT69">
            <v>11083751.167510783</v>
          </cell>
          <cell r="AY69">
            <v>11558773.359522682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1422037.5679999997</v>
          </cell>
          <cell r="M71">
            <v>1098825.6259999999</v>
          </cell>
          <cell r="N71">
            <v>361273.33199999994</v>
          </cell>
          <cell r="O71">
            <v>169320.723</v>
          </cell>
          <cell r="P71">
            <v>165613.67999999993</v>
          </cell>
          <cell r="Q71">
            <v>72575.138999999966</v>
          </cell>
          <cell r="R71">
            <v>-51810.883999999962</v>
          </cell>
          <cell r="S71">
            <v>217169.44000000006</v>
          </cell>
          <cell r="T71">
            <v>23564.013000000035</v>
          </cell>
          <cell r="U71">
            <v>-478506.35899999994</v>
          </cell>
          <cell r="Z71">
            <v>-707936.21</v>
          </cell>
          <cell r="AE71">
            <v>3704.8889999999665</v>
          </cell>
          <cell r="AJ71">
            <v>186537.76199999999</v>
          </cell>
          <cell r="AO71">
            <v>304053.24759947998</v>
          </cell>
          <cell r="AT71">
            <v>221231.59028264706</v>
          </cell>
          <cell r="AY71">
            <v>114521.05186739482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7.4879406418364255E-2</v>
          </cell>
          <cell r="M76">
            <v>6.5603658619716926E-2</v>
          </cell>
          <cell r="N76">
            <v>6.72532406820954E-2</v>
          </cell>
          <cell r="O76">
            <v>4.4136336007412472E-2</v>
          </cell>
          <cell r="P76">
            <v>8.4526986256155956E-3</v>
          </cell>
          <cell r="Q76">
            <v>3.7708958840829553E-2</v>
          </cell>
          <cell r="R76">
            <v>1.9954694786309072E-2</v>
          </cell>
          <cell r="S76">
            <v>1.7983374341100165E-2</v>
          </cell>
          <cell r="T76">
            <v>3.6388385757270429E-2</v>
          </cell>
          <cell r="U76">
            <v>4.0785279122497221E-2</v>
          </cell>
          <cell r="Z76">
            <v>7.56491223237509E-2</v>
          </cell>
          <cell r="AE76">
            <v>2.6301413510594677E-2</v>
          </cell>
          <cell r="AJ76">
            <v>2.420685568465384E-2</v>
          </cell>
          <cell r="AO76">
            <v>3.3079070556329485E-2</v>
          </cell>
          <cell r="AT76">
            <v>3.2544764443566319E-2</v>
          </cell>
          <cell r="AY76">
            <v>3.2563966240775455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77260.782999999996</v>
          </cell>
          <cell r="M80">
            <v>-69439.991999999998</v>
          </cell>
          <cell r="N80">
            <v>-71517.581999999995</v>
          </cell>
          <cell r="O80">
            <v>-63400.334999999999</v>
          </cell>
          <cell r="P80">
            <v>-86869.403000000006</v>
          </cell>
          <cell r="Q80">
            <v>-80719.724000000002</v>
          </cell>
          <cell r="R80">
            <v>-86351.212</v>
          </cell>
          <cell r="S80">
            <v>-94119.144</v>
          </cell>
          <cell r="T80">
            <v>-78091.399999999994</v>
          </cell>
          <cell r="U80">
            <v>-69629.264999999999</v>
          </cell>
          <cell r="Z80">
            <v>-78889.763000000006</v>
          </cell>
          <cell r="AE80">
            <v>-140296.91200000001</v>
          </cell>
          <cell r="AJ80">
            <v>-171007.08100000001</v>
          </cell>
          <cell r="AO80">
            <v>-170205.03031999999</v>
          </cell>
          <cell r="AT80">
            <v>-177116.03707316355</v>
          </cell>
          <cell r="AY80">
            <v>-184307.65841364267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148891.81099999999</v>
          </cell>
          <cell r="M83">
            <v>246466.56599999999</v>
          </cell>
          <cell r="N83">
            <v>296954.52399999998</v>
          </cell>
          <cell r="O83">
            <v>351579.11</v>
          </cell>
          <cell r="P83">
            <v>171131.141</v>
          </cell>
          <cell r="Q83">
            <v>126407.42200000001</v>
          </cell>
          <cell r="R83">
            <v>111224.342</v>
          </cell>
          <cell r="S83">
            <v>119758.686</v>
          </cell>
          <cell r="T83">
            <v>232007.96299999999</v>
          </cell>
          <cell r="U83">
            <v>159196.01</v>
          </cell>
          <cell r="Z83">
            <v>179695.12299999999</v>
          </cell>
          <cell r="AE83">
            <v>196404.56700000001</v>
          </cell>
          <cell r="AJ83">
            <v>191256.76699999999</v>
          </cell>
          <cell r="AO83">
            <v>178811.17086099999</v>
          </cell>
          <cell r="AT83">
            <v>190811.17086099999</v>
          </cell>
          <cell r="AY83">
            <v>202811.17086099999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59717.358999999997</v>
          </cell>
          <cell r="M85">
            <v>29816.77</v>
          </cell>
          <cell r="N85">
            <v>39494.983999999997</v>
          </cell>
          <cell r="O85">
            <v>44990.067999999999</v>
          </cell>
          <cell r="P85">
            <v>15353.267</v>
          </cell>
          <cell r="Q85">
            <v>25380.603999999999</v>
          </cell>
          <cell r="R85">
            <v>12733.674000000001</v>
          </cell>
          <cell r="S85">
            <v>-10968.486000000001</v>
          </cell>
          <cell r="T85">
            <v>18437.983</v>
          </cell>
          <cell r="U85">
            <v>23691.159</v>
          </cell>
          <cell r="Z85">
            <v>29009.571</v>
          </cell>
          <cell r="AE85">
            <v>30945.685000000001</v>
          </cell>
          <cell r="AJ85">
            <v>15312.33</v>
          </cell>
          <cell r="AO85">
            <v>14542.882122999999</v>
          </cell>
          <cell r="AT85">
            <v>12000</v>
          </cell>
          <cell r="AY85">
            <v>12000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460177.86</v>
          </cell>
          <cell r="M86">
            <v>444551.47200000001</v>
          </cell>
          <cell r="N86">
            <v>452710.94199999998</v>
          </cell>
          <cell r="O86">
            <v>476034.14799999999</v>
          </cell>
          <cell r="P86">
            <v>797836.97600000002</v>
          </cell>
          <cell r="Q86">
            <v>671601.73199999996</v>
          </cell>
          <cell r="R86">
            <v>611825.87899999996</v>
          </cell>
          <cell r="S86">
            <v>618278.84100000001</v>
          </cell>
          <cell r="T86">
            <v>603735.54600000009</v>
          </cell>
          <cell r="U86">
            <v>477904.685</v>
          </cell>
          <cell r="Z86">
            <v>375491.84600000002</v>
          </cell>
          <cell r="AE86">
            <v>438629.821</v>
          </cell>
          <cell r="AJ86">
            <v>454545.41200000001</v>
          </cell>
          <cell r="AO86">
            <v>452895.02854999999</v>
          </cell>
          <cell r="AT86">
            <v>448532.58119078376</v>
          </cell>
          <cell r="AY86">
            <v>484079.87952524557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1085906.4350000001</v>
          </cell>
          <cell r="M87">
            <v>22526.40599999993</v>
          </cell>
          <cell r="N87">
            <v>149903.98200000005</v>
          </cell>
          <cell r="O87">
            <v>-128532.09100000007</v>
          </cell>
          <cell r="P87">
            <v>-29305.689999999944</v>
          </cell>
          <cell r="Q87">
            <v>-85976.349000000046</v>
          </cell>
          <cell r="R87">
            <v>255262.49699999997</v>
          </cell>
          <cell r="S87">
            <v>51938.316000000108</v>
          </cell>
          <cell r="T87">
            <v>26410.70299999995</v>
          </cell>
          <cell r="U87">
            <v>254516.70699999999</v>
          </cell>
          <cell r="Z87">
            <v>-199594.69399999999</v>
          </cell>
          <cell r="AE87">
            <v>-203626.489</v>
          </cell>
          <cell r="AJ87">
            <v>128821.55400000006</v>
          </cell>
          <cell r="AO87">
            <v>2944.1550000000279</v>
          </cell>
          <cell r="AT87">
            <v>-28697.035305061901</v>
          </cell>
          <cell r="AY87">
            <v>-69005.576607154682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1049525.8450000002</v>
          </cell>
          <cell r="M88">
            <v>10472.46800000043</v>
          </cell>
          <cell r="N88">
            <v>-20250.339999999764</v>
          </cell>
          <cell r="O88">
            <v>207721.71000000054</v>
          </cell>
          <cell r="P88">
            <v>-214284.98100000084</v>
          </cell>
          <cell r="Q88">
            <v>-94703.573999999906</v>
          </cell>
          <cell r="R88">
            <v>4396.7810000004247</v>
          </cell>
          <cell r="S88">
            <v>316590.9739999997</v>
          </cell>
          <cell r="T88">
            <v>-11783.276000000042</v>
          </cell>
          <cell r="U88">
            <v>-118835.15500000003</v>
          </cell>
          <cell r="Z88">
            <v>-72104.25999999998</v>
          </cell>
          <cell r="AE88">
            <v>-286320.92499999999</v>
          </cell>
          <cell r="AJ88">
            <v>-1492378.986</v>
          </cell>
          <cell r="AO88">
            <v>152058.33934752009</v>
          </cell>
          <cell r="AT88">
            <v>-270512.97040954162</v>
          </cell>
          <cell r="AY88">
            <v>-347603.00926311378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1028762.287</v>
          </cell>
          <cell r="M89">
            <v>1063320.254</v>
          </cell>
          <cell r="N89">
            <v>1211050.2560000001</v>
          </cell>
          <cell r="O89">
            <v>1249571.7120000001</v>
          </cell>
          <cell r="P89">
            <v>1311348.436</v>
          </cell>
          <cell r="Q89">
            <v>756376.27099999995</v>
          </cell>
          <cell r="R89">
            <v>974920.19400000002</v>
          </cell>
          <cell r="S89">
            <v>383657.103</v>
          </cell>
          <cell r="T89">
            <v>778240.41299999994</v>
          </cell>
          <cell r="U89">
            <v>854934.94799999997</v>
          </cell>
          <cell r="Z89">
            <v>488905.234</v>
          </cell>
          <cell r="AE89">
            <v>299737.32199999999</v>
          </cell>
          <cell r="AJ89">
            <v>577802.32799999998</v>
          </cell>
          <cell r="AO89">
            <v>753039.30005152035</v>
          </cell>
          <cell r="AT89">
            <v>601963.06008897838</v>
          </cell>
          <cell r="AY89">
            <v>627816.24329860625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993034.902</v>
          </cell>
          <cell r="M90">
            <v>-1138305.358</v>
          </cell>
          <cell r="N90">
            <v>-437455.82299999997</v>
          </cell>
          <cell r="O90">
            <v>-861270.82400000002</v>
          </cell>
          <cell r="P90">
            <v>-1101293.415</v>
          </cell>
          <cell r="Q90">
            <v>-363078.70399999997</v>
          </cell>
          <cell r="R90">
            <v>-1244093.3500000001</v>
          </cell>
          <cell r="S90">
            <v>-604614.64599999995</v>
          </cell>
          <cell r="T90">
            <v>-558331.66799999995</v>
          </cell>
          <cell r="U90">
            <v>-206916</v>
          </cell>
          <cell r="Z90">
            <v>-346952.36799999996</v>
          </cell>
          <cell r="AE90">
            <v>-435502.26699999999</v>
          </cell>
          <cell r="AJ90">
            <v>-459720.98100000003</v>
          </cell>
          <cell r="AO90">
            <v>-670853.59061700001</v>
          </cell>
          <cell r="AT90">
            <v>-400000</v>
          </cell>
          <cell r="AY90">
            <v>-40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>
            <v>-81887.12</v>
          </cell>
          <cell r="M91" t="str">
            <v>0</v>
          </cell>
          <cell r="N91">
            <v>-219054.84400000004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>
            <v>-128309.995</v>
          </cell>
          <cell r="U91">
            <v>-107719</v>
          </cell>
          <cell r="Z91" t="str">
            <v>0</v>
          </cell>
          <cell r="AE91" t="str">
            <v>0</v>
          </cell>
          <cell r="AJ91">
            <v>-25781.463</v>
          </cell>
          <cell r="AO91">
            <v>-115171.744442</v>
          </cell>
          <cell r="AT91" t="str">
            <v>0</v>
          </cell>
          <cell r="AY91" t="str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 t="str">
            <v>0</v>
          </cell>
          <cell r="M92">
            <v>352475.72499999998</v>
          </cell>
          <cell r="N92" t="str">
            <v>0</v>
          </cell>
          <cell r="O92">
            <v>93637.51</v>
          </cell>
          <cell r="P92">
            <v>45407.562999999995</v>
          </cell>
          <cell r="Q92">
            <v>34384.888999999996</v>
          </cell>
          <cell r="R92">
            <v>120423.13699999999</v>
          </cell>
          <cell r="S92">
            <v>57338.051999999996</v>
          </cell>
          <cell r="T92" t="str">
            <v>0</v>
          </cell>
          <cell r="U92" t="str">
            <v>0</v>
          </cell>
          <cell r="Z92">
            <v>106803</v>
          </cell>
          <cell r="AE92">
            <v>34722.35</v>
          </cell>
          <cell r="AJ92" t="str">
            <v>0</v>
          </cell>
          <cell r="AO92" t="str">
            <v>0</v>
          </cell>
          <cell r="AT92">
            <v>0</v>
          </cell>
          <cell r="AY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369297.21199999994</v>
          </cell>
          <cell r="M93">
            <v>278255.93000000005</v>
          </cell>
          <cell r="N93">
            <v>276456.58</v>
          </cell>
          <cell r="O93">
            <v>25973.728000000017</v>
          </cell>
          <cell r="P93">
            <v>-118716.03900000002</v>
          </cell>
          <cell r="Q93">
            <v>-26819.021000000037</v>
          </cell>
          <cell r="R93">
            <v>-10793.882999999798</v>
          </cell>
          <cell r="S93">
            <v>229783.30899999998</v>
          </cell>
          <cell r="T93">
            <v>-302086.179</v>
          </cell>
          <cell r="U93">
            <v>-17199.951000000001</v>
          </cell>
          <cell r="Z93">
            <v>-11945.18200000003</v>
          </cell>
          <cell r="AE93">
            <v>-478318.71299999999</v>
          </cell>
          <cell r="AJ93">
            <v>-25770.172999999999</v>
          </cell>
          <cell r="AO93">
            <v>-29723.692688999872</v>
          </cell>
          <cell r="AT93">
            <v>-48377.04727214505</v>
          </cell>
          <cell r="AY93">
            <v>-50341.349383353721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705624.81</v>
          </cell>
          <cell r="M94">
            <v>-507573.70299999998</v>
          </cell>
          <cell r="N94">
            <v>-380054.087</v>
          </cell>
          <cell r="O94">
            <v>-741659.58600000001</v>
          </cell>
          <cell r="P94">
            <v>-1174601.8910000001</v>
          </cell>
          <cell r="Q94">
            <v>-355512.83600000001</v>
          </cell>
          <cell r="R94">
            <v>-1134464.0959999999</v>
          </cell>
          <cell r="S94">
            <v>-317493.28499999997</v>
          </cell>
          <cell r="T94">
            <v>-988727.84199999995</v>
          </cell>
          <cell r="U94">
            <v>-331834.951</v>
          </cell>
          <cell r="Z94">
            <v>-252094.55</v>
          </cell>
          <cell r="AE94">
            <v>-879098.63</v>
          </cell>
          <cell r="AJ94">
            <v>-511272.61700000003</v>
          </cell>
          <cell r="AO94">
            <v>-815749.02774799988</v>
          </cell>
          <cell r="AT94">
            <v>-448377.04727214505</v>
          </cell>
          <cell r="AY94">
            <v>-450341.34938335372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-70275.042000000001</v>
          </cell>
          <cell r="M95">
            <v>-93667.260999999999</v>
          </cell>
          <cell r="N95">
            <v>-93684.990999999995</v>
          </cell>
          <cell r="O95">
            <v>-114006.61599999999</v>
          </cell>
          <cell r="P95">
            <v>-133641.97399999999</v>
          </cell>
          <cell r="Q95">
            <v>-109211.47900000001</v>
          </cell>
          <cell r="R95">
            <v>-65732.663</v>
          </cell>
          <cell r="S95">
            <v>-26376.780999999999</v>
          </cell>
          <cell r="T95">
            <v>0</v>
          </cell>
          <cell r="U95">
            <v>-37519.252999999997</v>
          </cell>
          <cell r="Z95">
            <v>-60166.161999999997</v>
          </cell>
          <cell r="AE95">
            <v>-77093.816999999995</v>
          </cell>
          <cell r="AJ95">
            <v>-76370.322</v>
          </cell>
          <cell r="AO95">
            <v>-67333.746799999994</v>
          </cell>
          <cell r="AT95">
            <v>-70764.355500000005</v>
          </cell>
          <cell r="AY95">
            <v>-70764.355500000005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11154.69199999999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0</v>
          </cell>
          <cell r="AE96">
            <v>0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-620635.93799999997</v>
          </cell>
          <cell r="M97">
            <v>-435009.8280000001</v>
          </cell>
          <cell r="N97">
            <v>-355888.99699999997</v>
          </cell>
          <cell r="O97">
            <v>-124913.91400000002</v>
          </cell>
          <cell r="P97">
            <v>141956.82499999995</v>
          </cell>
          <cell r="Q97">
            <v>-83525.32600000003</v>
          </cell>
          <cell r="R97">
            <v>42584.216000000015</v>
          </cell>
          <cell r="S97">
            <v>177444.19400000002</v>
          </cell>
          <cell r="T97">
            <v>272528.87400000001</v>
          </cell>
          <cell r="U97">
            <v>-44721.100000000006</v>
          </cell>
          <cell r="Z97">
            <v>-586387.83299999998</v>
          </cell>
          <cell r="AE97">
            <v>127187.46200000006</v>
          </cell>
          <cell r="AJ97">
            <v>371688.17</v>
          </cell>
          <cell r="AO97">
            <v>81765.605703999987</v>
          </cell>
          <cell r="AT97">
            <v>-40000</v>
          </cell>
          <cell r="AY97">
            <v>-40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269948.79599999997</v>
          </cell>
          <cell r="M98">
            <v>-129336.75199999998</v>
          </cell>
          <cell r="N98">
            <v>-123903.21899999998</v>
          </cell>
          <cell r="O98">
            <v>-160486.28300000002</v>
          </cell>
          <cell r="P98">
            <v>-85719.872999999963</v>
          </cell>
          <cell r="Q98">
            <v>-221155.50099999996</v>
          </cell>
          <cell r="R98">
            <v>333015.45400000003</v>
          </cell>
          <cell r="S98">
            <v>-296572.36100000003</v>
          </cell>
          <cell r="T98">
            <v>138590.04600000003</v>
          </cell>
          <cell r="U98">
            <v>-16228.145999999993</v>
          </cell>
          <cell r="Z98">
            <v>42318.557999999961</v>
          </cell>
          <cell r="AE98">
            <v>220612.7319999999</v>
          </cell>
          <cell r="AJ98">
            <v>-172992.26199999999</v>
          </cell>
          <cell r="AO98">
            <v>12527.988894999973</v>
          </cell>
          <cell r="AT98">
            <v>0</v>
          </cell>
          <cell r="AY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409807.49200000003</v>
          </cell>
          <cell r="M99">
            <v>-658013.84100000001</v>
          </cell>
          <cell r="N99">
            <v>-573477.20699999994</v>
          </cell>
          <cell r="O99">
            <v>-399406.81300000002</v>
          </cell>
          <cell r="P99">
            <v>-77405.021999999997</v>
          </cell>
          <cell r="Q99">
            <v>-413892.30599999998</v>
          </cell>
          <cell r="R99">
            <v>309867.00700000004</v>
          </cell>
          <cell r="S99">
            <v>-145504.948</v>
          </cell>
          <cell r="T99">
            <v>411118.92000000004</v>
          </cell>
          <cell r="U99">
            <v>-98468.498999999996</v>
          </cell>
          <cell r="Z99">
            <v>-604235.43700000003</v>
          </cell>
          <cell r="AE99">
            <v>270706.37699999998</v>
          </cell>
          <cell r="AJ99">
            <v>122325.586</v>
          </cell>
          <cell r="AO99">
            <v>26959.847798999966</v>
          </cell>
          <cell r="AT99">
            <v>-110764.35550000001</v>
          </cell>
          <cell r="AY99">
            <v>-110764.35550000001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-86670.015000000072</v>
          </cell>
          <cell r="M100">
            <v>-102267.29000000004</v>
          </cell>
          <cell r="N100">
            <v>257518.96200000006</v>
          </cell>
          <cell r="O100">
            <v>108505.31300000002</v>
          </cell>
          <cell r="P100">
            <v>59341.522999999928</v>
          </cell>
          <cell r="Q100">
            <v>-13028.871000000043</v>
          </cell>
          <cell r="R100">
            <v>150323.10500000016</v>
          </cell>
          <cell r="S100">
            <v>-79341.129999999976</v>
          </cell>
          <cell r="T100">
            <v>200631.49100000004</v>
          </cell>
          <cell r="U100">
            <v>424631.49799999996</v>
          </cell>
          <cell r="Z100">
            <v>-367424.75300000003</v>
          </cell>
          <cell r="AE100">
            <v>-308654.93099999998</v>
          </cell>
          <cell r="AJ100">
            <v>188855.29699999996</v>
          </cell>
          <cell r="AO100">
            <v>-35749.879897479565</v>
          </cell>
          <cell r="AT100">
            <v>42821.657316833327</v>
          </cell>
          <cell r="AY100">
            <v>66710.538415252522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8.18</v>
          </cell>
          <cell r="M114">
            <v>7.74</v>
          </cell>
          <cell r="N114">
            <v>7.36</v>
          </cell>
          <cell r="O114">
            <v>8.14</v>
          </cell>
          <cell r="P114">
            <v>9.8800000000000008</v>
          </cell>
          <cell r="Q114">
            <v>9.81</v>
          </cell>
          <cell r="R114">
            <v>11.21</v>
          </cell>
          <cell r="S114">
            <v>10.4</v>
          </cell>
          <cell r="T114">
            <v>6.5389999999999997</v>
          </cell>
          <cell r="U114">
            <v>6.1929999999999996</v>
          </cell>
          <cell r="Z114">
            <v>6.1929999999999996</v>
          </cell>
          <cell r="AE114">
            <v>6.1929999999999996</v>
          </cell>
          <cell r="AJ114">
            <v>6.1929999999999996</v>
          </cell>
          <cell r="AO114">
            <v>6.1929999999999996</v>
          </cell>
          <cell r="AT114">
            <v>6.1929999999999996</v>
          </cell>
          <cell r="AY114">
            <v>6.1929999999999996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</row>
        <row r="118">
          <cell r="B118" t="str">
            <v>Sales - % Canada</v>
          </cell>
          <cell r="C118" t="str">
            <v>SALES_CANADA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24">
          <cell r="B124" t="str">
            <v>Sales - % Austria</v>
          </cell>
          <cell r="C124" t="str">
            <v>SALES_AUSTRIA</v>
          </cell>
        </row>
        <row r="125">
          <cell r="B125" t="str">
            <v>Sales - % Belgium</v>
          </cell>
          <cell r="C125" t="str">
            <v>SALES_BEL</v>
          </cell>
        </row>
        <row r="126">
          <cell r="B126" t="str">
            <v>Sales - % Denmark</v>
          </cell>
          <cell r="C126" t="str">
            <v>SALES_DEN</v>
          </cell>
        </row>
        <row r="127">
          <cell r="B127" t="str">
            <v>Sales - % Finland</v>
          </cell>
          <cell r="C127" t="str">
            <v>SALES_FIN</v>
          </cell>
        </row>
        <row r="128">
          <cell r="B128" t="str">
            <v>Sales - % France</v>
          </cell>
          <cell r="C128" t="str">
            <v>SALES_FRA</v>
          </cell>
        </row>
        <row r="129">
          <cell r="B129" t="str">
            <v>Sales - % Germany</v>
          </cell>
          <cell r="C129" t="str">
            <v>SALES_GER</v>
          </cell>
        </row>
        <row r="130">
          <cell r="B130" t="str">
            <v>Sales - % Greece</v>
          </cell>
          <cell r="C130" t="str">
            <v>SALES_GRE</v>
          </cell>
        </row>
        <row r="131">
          <cell r="B131" t="str">
            <v>Sales - % Iceland</v>
          </cell>
          <cell r="C131" t="str">
            <v>SALES_ICE</v>
          </cell>
        </row>
        <row r="132">
          <cell r="B132" t="str">
            <v>Sales - % Ireland</v>
          </cell>
          <cell r="C132" t="str">
            <v>SALES_IRE</v>
          </cell>
        </row>
        <row r="133">
          <cell r="B133" t="str">
            <v>Sales - % Italy</v>
          </cell>
          <cell r="C133" t="str">
            <v>SALES_ITA</v>
          </cell>
        </row>
        <row r="134">
          <cell r="B134" t="str">
            <v>Sales - % Netherlands</v>
          </cell>
          <cell r="C134" t="str">
            <v>SALES_NETH</v>
          </cell>
        </row>
        <row r="135">
          <cell r="B135" t="str">
            <v>Sales - % Norway</v>
          </cell>
          <cell r="C135" t="str">
            <v>SALES_NOR</v>
          </cell>
        </row>
        <row r="136">
          <cell r="B136" t="str">
            <v>Sales - % Portugal</v>
          </cell>
          <cell r="C136" t="str">
            <v>SALES_POR</v>
          </cell>
        </row>
        <row r="137">
          <cell r="B137" t="str">
            <v>Sales - % Spain</v>
          </cell>
          <cell r="C137" t="str">
            <v>SALES_SPA</v>
          </cell>
        </row>
        <row r="138">
          <cell r="B138" t="str">
            <v>Sales - % Sweden</v>
          </cell>
          <cell r="C138" t="str">
            <v>SALES_SWE</v>
          </cell>
        </row>
        <row r="139">
          <cell r="B139" t="str">
            <v>Sales - % Switzerland</v>
          </cell>
          <cell r="C139" t="str">
            <v>SALES_SWIT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  <cell r="R144">
            <v>0.86699999999999988</v>
          </cell>
          <cell r="S144">
            <v>0.86699999999999988</v>
          </cell>
          <cell r="T144">
            <v>0.82600000000000007</v>
          </cell>
          <cell r="U144">
            <v>0.7589999999999999</v>
          </cell>
          <cell r="Z144">
            <v>0.7589999999999999</v>
          </cell>
          <cell r="AE144">
            <v>0.7589999999999999</v>
          </cell>
          <cell r="AJ144">
            <v>0.7589999999999999</v>
          </cell>
          <cell r="AO144">
            <v>0.7589999999999999</v>
          </cell>
          <cell r="AT144">
            <v>0.7589999999999999</v>
          </cell>
          <cell r="AY144">
            <v>0.7589999999999999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88</v>
          </cell>
          <cell r="S145">
            <v>0.86699999999999988</v>
          </cell>
          <cell r="T145">
            <v>0.82600000000000007</v>
          </cell>
          <cell r="U145">
            <v>0.7589999999999999</v>
          </cell>
          <cell r="Z145">
            <v>0.7589999999999999</v>
          </cell>
          <cell r="AE145">
            <v>0.7589999999999999</v>
          </cell>
          <cell r="AJ145">
            <v>0.7589999999999999</v>
          </cell>
          <cell r="AO145">
            <v>0.7589999999999999</v>
          </cell>
          <cell r="AT145">
            <v>0.7589999999999999</v>
          </cell>
          <cell r="AY145">
            <v>0.7589999999999999</v>
          </cell>
        </row>
        <row r="146">
          <cell r="B146" t="str">
            <v>Sales - % Japan</v>
          </cell>
          <cell r="C146" t="str">
            <v>SALES_JAPAN</v>
          </cell>
          <cell r="R146">
            <v>0.20499999999999999</v>
          </cell>
          <cell r="S146">
            <v>0.20499999999999999</v>
          </cell>
          <cell r="T146">
            <v>0.21199999999999999</v>
          </cell>
          <cell r="U146">
            <v>0.17799999999999999</v>
          </cell>
          <cell r="Z146">
            <v>0.17799999999999999</v>
          </cell>
          <cell r="AE146">
            <v>0.17799999999999999</v>
          </cell>
          <cell r="AJ146">
            <v>0.17799999999999999</v>
          </cell>
          <cell r="AO146">
            <v>0.17799999999999999</v>
          </cell>
          <cell r="AT146">
            <v>0.17799999999999999</v>
          </cell>
          <cell r="AY146">
            <v>0.17799999999999999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</row>
        <row r="148">
          <cell r="B148" t="str">
            <v>Sales - % India</v>
          </cell>
          <cell r="C148" t="str">
            <v>SALES_INDIA</v>
          </cell>
          <cell r="R148">
            <v>0.58899999999999997</v>
          </cell>
          <cell r="S148">
            <v>0.58899999999999997</v>
          </cell>
          <cell r="T148">
            <v>0.55400000000000005</v>
          </cell>
          <cell r="U148">
            <v>0.52</v>
          </cell>
          <cell r="Z148">
            <v>0.52</v>
          </cell>
          <cell r="AE148">
            <v>0.52</v>
          </cell>
          <cell r="AJ148">
            <v>0.52</v>
          </cell>
          <cell r="AO148">
            <v>0.52</v>
          </cell>
          <cell r="AT148">
            <v>0.52</v>
          </cell>
          <cell r="AY148">
            <v>0.52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1">
          <cell r="B151" t="str">
            <v>Sales - % Australia</v>
          </cell>
          <cell r="C151" t="str">
            <v>SALES_AUSTRA</v>
          </cell>
          <cell r="R151">
            <v>7.2999999999999995E-2</v>
          </cell>
          <cell r="S151">
            <v>7.2999999999999995E-2</v>
          </cell>
          <cell r="T151">
            <v>0.06</v>
          </cell>
          <cell r="U151">
            <v>6.0999999999999999E-2</v>
          </cell>
          <cell r="Z151">
            <v>6.0999999999999999E-2</v>
          </cell>
          <cell r="AE151">
            <v>6.0999999999999999E-2</v>
          </cell>
          <cell r="AJ151">
            <v>6.0999999999999999E-2</v>
          </cell>
          <cell r="AO151">
            <v>6.0999999999999999E-2</v>
          </cell>
          <cell r="AT151">
            <v>6.0999999999999999E-2</v>
          </cell>
          <cell r="AY151">
            <v>6.0999999999999999E-2</v>
          </cell>
        </row>
        <row r="152">
          <cell r="B152" t="str">
            <v>Sales - % New Zealand</v>
          </cell>
          <cell r="C152" t="str">
            <v>SALES_NZ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55">
          <cell r="B155" t="str">
            <v>Operating Profit - % Total Americas</v>
          </cell>
          <cell r="C155" t="str">
            <v>OP_TOT_AM</v>
          </cell>
        </row>
        <row r="156">
          <cell r="B156" t="str">
            <v>Operating Profit - % United States</v>
          </cell>
          <cell r="C156" t="str">
            <v>OP_US</v>
          </cell>
        </row>
        <row r="157">
          <cell r="B157" t="str">
            <v>Operating Profit - % Canada</v>
          </cell>
          <cell r="C157" t="str">
            <v>OP_CANADA</v>
          </cell>
        </row>
        <row r="158">
          <cell r="B158" t="str">
            <v>Operating Profit - % Brazil</v>
          </cell>
          <cell r="C158" t="str">
            <v>OP_BRAZIL</v>
          </cell>
        </row>
        <row r="159">
          <cell r="B159" t="str">
            <v>Operating Profit - % Other Americas</v>
          </cell>
          <cell r="C159" t="str">
            <v>OP_OTH_AM</v>
          </cell>
        </row>
        <row r="160">
          <cell r="B160" t="str">
            <v>Operating Profit - Total % EMEA</v>
          </cell>
          <cell r="C160" t="str">
            <v>OP_TOT_EMEA</v>
          </cell>
        </row>
        <row r="161">
          <cell r="B161" t="str">
            <v>Operating Profit - % UK</v>
          </cell>
          <cell r="C161" t="str">
            <v>OP_UK</v>
          </cell>
        </row>
        <row r="162">
          <cell r="B162" t="str">
            <v>Operating Profit - % Europe-Ex UK</v>
          </cell>
          <cell r="C162" t="str">
            <v>OP_EU_EX_UK</v>
          </cell>
        </row>
        <row r="163">
          <cell r="B163" t="str">
            <v>Operating Profit - % Austria</v>
          </cell>
          <cell r="C163" t="str">
            <v>OP_AUSTRIA</v>
          </cell>
        </row>
        <row r="164">
          <cell r="B164" t="str">
            <v>Operating Profit - % Belgium</v>
          </cell>
          <cell r="C164" t="str">
            <v>OP_BEL</v>
          </cell>
        </row>
        <row r="165">
          <cell r="B165" t="str">
            <v>Operating Profit - % Denmark</v>
          </cell>
          <cell r="C165" t="str">
            <v>OP_DEN</v>
          </cell>
        </row>
        <row r="166">
          <cell r="B166" t="str">
            <v>Operating Profit - % Finland</v>
          </cell>
          <cell r="C166" t="str">
            <v>OP_FIN</v>
          </cell>
        </row>
        <row r="167">
          <cell r="B167" t="str">
            <v>Operating Profit - % France</v>
          </cell>
          <cell r="C167" t="str">
            <v>OP_FRA</v>
          </cell>
        </row>
        <row r="168">
          <cell r="B168" t="str">
            <v>Operating Profit - % Germany</v>
          </cell>
          <cell r="C168" t="str">
            <v>OP_GER</v>
          </cell>
        </row>
        <row r="169">
          <cell r="B169" t="str">
            <v>Operating Profit - % Greece</v>
          </cell>
          <cell r="C169" t="str">
            <v>OP_GRE</v>
          </cell>
        </row>
        <row r="170">
          <cell r="B170" t="str">
            <v>Operating Profit - % Iceland</v>
          </cell>
          <cell r="C170" t="str">
            <v>OP_ICE</v>
          </cell>
        </row>
        <row r="171">
          <cell r="B171" t="str">
            <v>Operating Profit - % Ireland</v>
          </cell>
          <cell r="C171" t="str">
            <v>OP_IRE</v>
          </cell>
        </row>
        <row r="172">
          <cell r="B172" t="str">
            <v>Operating Profit - % Italy</v>
          </cell>
          <cell r="C172" t="str">
            <v>OP_ITA</v>
          </cell>
        </row>
        <row r="173">
          <cell r="B173" t="str">
            <v>Operating Profit - % Netherlands</v>
          </cell>
          <cell r="C173" t="str">
            <v>OP_NETH</v>
          </cell>
        </row>
        <row r="174">
          <cell r="B174" t="str">
            <v>Operating Profit - % Norway</v>
          </cell>
          <cell r="C174" t="str">
            <v>OP_NOR</v>
          </cell>
        </row>
        <row r="175">
          <cell r="B175" t="str">
            <v>Operating Profit - % Portugal</v>
          </cell>
          <cell r="C175" t="str">
            <v>OP_POR</v>
          </cell>
        </row>
        <row r="176">
          <cell r="B176" t="str">
            <v>Operating Profit - % Spain</v>
          </cell>
          <cell r="C176" t="str">
            <v>OP_SPA</v>
          </cell>
        </row>
        <row r="177">
          <cell r="B177" t="str">
            <v>Operating Profit - % Sweden</v>
          </cell>
          <cell r="C177" t="str">
            <v>OP_SWE</v>
          </cell>
        </row>
        <row r="178">
          <cell r="B178" t="str">
            <v>Operating Profit - % Switzerland</v>
          </cell>
          <cell r="C178" t="str">
            <v>OP_SWIT</v>
          </cell>
        </row>
        <row r="179">
          <cell r="B179" t="str">
            <v>Operating Profit - % Central &amp; Eastern Europe</v>
          </cell>
          <cell r="C179" t="str">
            <v>OP_CEE</v>
          </cell>
        </row>
        <row r="180">
          <cell r="B180" t="str">
            <v>Operating Profit - % Middle East</v>
          </cell>
          <cell r="C180" t="str">
            <v>OP_ME</v>
          </cell>
        </row>
        <row r="181">
          <cell r="B181" t="str">
            <v>Operating Profit - % Russia</v>
          </cell>
          <cell r="C181" t="str">
            <v>OP_RUSSIA</v>
          </cell>
        </row>
        <row r="182">
          <cell r="B182" t="str">
            <v>Operating Profit - % Other EMEA</v>
          </cell>
          <cell r="C182" t="str">
            <v>OP_OTH_EMEA</v>
          </cell>
        </row>
        <row r="183">
          <cell r="B183" t="str">
            <v>Operating Profit - Total % Asia (incl Australia &amp; New Zealand)</v>
          </cell>
          <cell r="C183" t="str">
            <v>OP_TOT_ASIA</v>
          </cell>
        </row>
        <row r="184">
          <cell r="B184" t="str">
            <v>Operating Profit - % Japan</v>
          </cell>
          <cell r="C184" t="str">
            <v>OP_JAPAN</v>
          </cell>
        </row>
        <row r="185">
          <cell r="B185" t="str">
            <v>Operating Profit - % Greater China (incl HK)</v>
          </cell>
          <cell r="C185" t="str">
            <v>OP_CHINA</v>
          </cell>
        </row>
        <row r="186">
          <cell r="B186" t="str">
            <v>Operating Profit - % India</v>
          </cell>
          <cell r="C186" t="str">
            <v>OP_INDIA</v>
          </cell>
        </row>
        <row r="187">
          <cell r="B187" t="str">
            <v>Operating Profit - % South Korea</v>
          </cell>
          <cell r="C187" t="str">
            <v>OP_SK</v>
          </cell>
        </row>
        <row r="188">
          <cell r="B188" t="str">
            <v>Operating Profit - % Australia</v>
          </cell>
          <cell r="C188" t="str">
            <v>OP_AUSTRA</v>
          </cell>
        </row>
        <row r="189">
          <cell r="B189" t="str">
            <v>Operating Profit - % New Zealand</v>
          </cell>
          <cell r="C189" t="str">
            <v>OP_NZ</v>
          </cell>
        </row>
        <row r="190">
          <cell r="B190" t="str">
            <v>Operating Profit - % Other AEJ (incl Taiwan)</v>
          </cell>
          <cell r="C190" t="str">
            <v>OP_OTH_AEJ</v>
          </cell>
        </row>
        <row r="191">
          <cell r="B191" t="str">
            <v>Operating Profit - % Others</v>
          </cell>
          <cell r="C191" t="str">
            <v>OP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6">
          <cell r="A196" t="str">
            <v>Security: Samsung SDI Co.</v>
          </cell>
          <cell r="B196" t="str">
            <v>Operating Profit - % Consumer (C)</v>
          </cell>
          <cell r="C196" t="str">
            <v>OP_CONS</v>
          </cell>
        </row>
        <row r="197">
          <cell r="A197" t="str">
            <v>Reference Data</v>
          </cell>
          <cell r="B197" t="str">
            <v>Operating Profit - % Industry (I)</v>
          </cell>
          <cell r="C197" t="str">
            <v>OP_IND</v>
          </cell>
        </row>
        <row r="198">
          <cell r="B198" t="str">
            <v>Operating Profit - % Government (G)</v>
          </cell>
          <cell r="C198" t="str">
            <v>OP_GOV</v>
          </cell>
          <cell r="E198" t="str">
            <v>006400.KS</v>
          </cell>
        </row>
        <row r="199">
          <cell r="A199" t="str">
            <v>Commodities Exposure - Expense</v>
          </cell>
          <cell r="B199" t="str">
            <v>Security Name</v>
          </cell>
          <cell r="C199" t="str">
            <v>Security Name</v>
          </cell>
          <cell r="E199" t="str">
            <v>Samsung SDI Co.</v>
          </cell>
        </row>
        <row r="200">
          <cell r="B200" t="str">
            <v>Expense - % Oil/Petrol/Fuel</v>
          </cell>
          <cell r="C200" t="str">
            <v>EXP_OIL_PETRO_FUEL</v>
          </cell>
          <cell r="E200" t="str">
            <v>Q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  <cell r="E201" t="str">
            <v>KRW</v>
          </cell>
        </row>
        <row r="202">
          <cell r="B202" t="str">
            <v>Expense - % Paper/pulp</v>
          </cell>
          <cell r="C202" t="str">
            <v>EXP_PAPER_PULP</v>
          </cell>
          <cell r="E202" t="str">
            <v>KRW</v>
          </cell>
        </row>
        <row r="203">
          <cell r="B203" t="str">
            <v>Expense - % Glass</v>
          </cell>
          <cell r="C203" t="str">
            <v>EXP_GLASS</v>
          </cell>
          <cell r="E203" t="str">
            <v>KRW</v>
          </cell>
        </row>
        <row r="204">
          <cell r="A204" t="str">
            <v>General Information</v>
          </cell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  <cell r="E205" t="str">
            <v>Buy</v>
          </cell>
          <cell r="F205" t="str">
            <v>Acceptable values include BUY or SELL</v>
          </cell>
        </row>
        <row r="206">
          <cell r="B206" t="str">
            <v>Expense - % Other (Non-Commodity) cost</v>
          </cell>
          <cell r="C206" t="str">
            <v>EXP_OTH_COST</v>
          </cell>
          <cell r="F206" t="str">
            <v>Acceptable values include BUY or SELL</v>
          </cell>
        </row>
        <row r="207">
          <cell r="A207" t="str">
            <v>FX Exposure - Sales</v>
          </cell>
          <cell r="B207" t="str">
            <v>Legal rating</v>
          </cell>
          <cell r="C207" t="str">
            <v>LEGAL_RATING</v>
          </cell>
          <cell r="F207" t="str">
            <v>Acceptable values include RS, CS or NR</v>
          </cell>
        </row>
        <row r="208">
          <cell r="B208" t="str">
            <v>Sales - % FX: British Pounds/Pence</v>
          </cell>
          <cell r="C208" t="str">
            <v>SALES_FX_GPB</v>
          </cell>
          <cell r="D208" t="str">
            <v>KRW</v>
          </cell>
          <cell r="E208">
            <v>180000</v>
          </cell>
        </row>
        <row r="209">
          <cell r="B209" t="str">
            <v>Sales - % FX: Euro</v>
          </cell>
          <cell r="C209" t="str">
            <v>SALES_FX_EUR</v>
          </cell>
          <cell r="E209" t="str">
            <v>12 months</v>
          </cell>
        </row>
        <row r="210">
          <cell r="B210" t="str">
            <v>Sales - % FX: New Russian Ruble</v>
          </cell>
          <cell r="C210" t="str">
            <v>SALES_FX_RUB</v>
          </cell>
          <cell r="E210">
            <v>47.176237</v>
          </cell>
        </row>
        <row r="211">
          <cell r="B211" t="str">
            <v>Sales - % FX: U.S. Dollar</v>
          </cell>
          <cell r="C211" t="str">
            <v>SALES_FX_USD</v>
          </cell>
          <cell r="E211">
            <v>0.60819999999999996</v>
          </cell>
        </row>
        <row r="212">
          <cell r="B212" t="str">
            <v>Sales - % FX: Brazilian Real</v>
          </cell>
          <cell r="C212" t="str">
            <v>SALES_FX_BRL</v>
          </cell>
          <cell r="E212">
            <v>0.17399999999999999</v>
          </cell>
        </row>
        <row r="213">
          <cell r="B213" t="str">
            <v>Sales - % FX: Japanese Yen</v>
          </cell>
          <cell r="C213" t="str">
            <v>SALES_FX_YEN</v>
          </cell>
          <cell r="E213">
            <v>0.20380000000000001</v>
          </cell>
        </row>
        <row r="214">
          <cell r="B214" t="str">
            <v>Sales - % FX: Chinese Renminbi</v>
          </cell>
          <cell r="C214" t="str">
            <v>SALES_FX_CNY</v>
          </cell>
          <cell r="E214">
            <v>8.2500000000000004E-2</v>
          </cell>
        </row>
        <row r="215">
          <cell r="B215" t="str">
            <v>Sales - % FX: Indian Rupee</v>
          </cell>
          <cell r="C215" t="str">
            <v>SALES_FX_INR</v>
          </cell>
          <cell r="E215">
            <v>5.5399999999999998E-2</v>
          </cell>
        </row>
        <row r="216">
          <cell r="B216" t="str">
            <v>Sales - % FX: South Korean Won</v>
          </cell>
          <cell r="C216" t="str">
            <v>SALES_FX_KRW</v>
          </cell>
          <cell r="E216">
            <v>5.0099999999999999E-2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19">
          <cell r="A219" t="str">
            <v>Security: Samsung SDI Co.</v>
          </cell>
          <cell r="B219" t="str">
            <v>Catalyst 2 date</v>
          </cell>
          <cell r="C219" t="str">
            <v>CATALYST2_DATE</v>
          </cell>
        </row>
        <row r="220">
          <cell r="A220" t="str">
            <v>Reference Data</v>
          </cell>
          <cell r="B220" t="str">
            <v>Catalyst 2 description</v>
          </cell>
          <cell r="C220" t="str">
            <v>CATALYST2_EVENT</v>
          </cell>
        </row>
        <row r="221">
          <cell r="B221" t="str">
            <v>Ticker</v>
          </cell>
          <cell r="C221" t="str">
            <v>Ticker</v>
          </cell>
          <cell r="E221" t="str">
            <v>006400.KS</v>
          </cell>
        </row>
        <row r="222">
          <cell r="B222" t="str">
            <v>Security Name</v>
          </cell>
          <cell r="C222" t="str">
            <v>Security Name</v>
          </cell>
          <cell r="E222" t="str">
            <v>Samsung SDI Co.</v>
          </cell>
        </row>
        <row r="223">
          <cell r="B223" t="str">
            <v>Interim Type</v>
          </cell>
          <cell r="C223" t="str">
            <v>Interim Type</v>
          </cell>
          <cell r="E223" t="str">
            <v>Q</v>
          </cell>
        </row>
        <row r="224">
          <cell r="B224" t="str">
            <v>Publishing Currency</v>
          </cell>
          <cell r="C224" t="str">
            <v>PUB_CURRENCY_ISO</v>
          </cell>
          <cell r="E224" t="str">
            <v>KRW</v>
          </cell>
        </row>
        <row r="225">
          <cell r="B225" t="str">
            <v>Pricing Currency</v>
          </cell>
          <cell r="C225" t="str">
            <v>PRICE_CURRENCY_ISO</v>
          </cell>
          <cell r="E225" t="str">
            <v>KRW</v>
          </cell>
        </row>
        <row r="226">
          <cell r="B226" t="str">
            <v>Reporting Currency</v>
          </cell>
          <cell r="C226" t="str">
            <v>CURRENCY_ISO</v>
          </cell>
          <cell r="E226" t="str">
            <v>KRW</v>
          </cell>
        </row>
        <row r="227">
          <cell r="A227" t="str">
            <v>General Information</v>
          </cell>
          <cell r="B227" t="str">
            <v>Target price multiple</v>
          </cell>
          <cell r="C227" t="str">
            <v>PRI_TARG_MULT</v>
          </cell>
        </row>
        <row r="228">
          <cell r="B228" t="str">
            <v>Asia Pacific Investment List</v>
          </cell>
          <cell r="C228" t="str">
            <v>AEJ_LIST</v>
          </cell>
          <cell r="E228" t="str">
            <v>Buy</v>
          </cell>
          <cell r="F228" t="str">
            <v>Acceptable values include BUY or SELL</v>
          </cell>
        </row>
        <row r="229">
          <cell r="A229" t="str">
            <v>Publishing Items</v>
          </cell>
          <cell r="B229" t="str">
            <v>Asia Pacific Conviction List</v>
          </cell>
          <cell r="C229" t="str">
            <v>AEJ_CONVICTION</v>
          </cell>
          <cell r="F229" t="str">
            <v>Acceptable values include BUY or SELL</v>
          </cell>
        </row>
        <row r="230">
          <cell r="B230" t="str">
            <v>Legal rating</v>
          </cell>
          <cell r="C230" t="str">
            <v>LEGAL_RATING</v>
          </cell>
          <cell r="D230" t="str">
            <v>KRW</v>
          </cell>
          <cell r="F230" t="str">
            <v>Acceptable values include RS, CS or NR</v>
          </cell>
          <cell r="L230">
            <v>48103.774606271443</v>
          </cell>
          <cell r="M230">
            <v>59763.926443817742</v>
          </cell>
          <cell r="N230">
            <v>66384.759145388016</v>
          </cell>
          <cell r="O230">
            <v>79733.366597102489</v>
          </cell>
          <cell r="P230">
            <v>91193.746355818905</v>
          </cell>
          <cell r="Q230">
            <v>96735.945238701417</v>
          </cell>
          <cell r="R230">
            <v>98320.093228292026</v>
          </cell>
          <cell r="S230">
            <v>97913.753697650798</v>
          </cell>
          <cell r="T230">
            <v>96002.763827899209</v>
          </cell>
          <cell r="U230">
            <v>105233.30887963784</v>
          </cell>
          <cell r="Z230">
            <v>128092.60104827775</v>
          </cell>
          <cell r="AE230">
            <v>129511.88058937383</v>
          </cell>
          <cell r="AJ230">
            <v>156116.42263879586</v>
          </cell>
          <cell r="AO230">
            <v>163627.66991211165</v>
          </cell>
          <cell r="AT230">
            <v>175927.19933841401</v>
          </cell>
          <cell r="AY230">
            <v>190926.12606471748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  <cell r="E231">
            <v>180000</v>
          </cell>
          <cell r="L231">
            <v>2000</v>
          </cell>
          <cell r="M231">
            <v>2000</v>
          </cell>
          <cell r="N231">
            <v>2500</v>
          </cell>
          <cell r="O231">
            <v>3000</v>
          </cell>
          <cell r="P231">
            <v>3000</v>
          </cell>
          <cell r="Q231">
            <v>1500</v>
          </cell>
          <cell r="R231">
            <v>600</v>
          </cell>
          <cell r="S231">
            <v>0</v>
          </cell>
          <cell r="T231">
            <v>250</v>
          </cell>
          <cell r="U231">
            <v>1000</v>
          </cell>
          <cell r="Z231">
            <v>1518.8044353770736</v>
          </cell>
          <cell r="AE231">
            <v>1427.2809847042272</v>
          </cell>
          <cell r="AJ231">
            <v>1500</v>
          </cell>
          <cell r="AO231">
            <v>1500</v>
          </cell>
          <cell r="AT231">
            <v>1500</v>
          </cell>
          <cell r="AY231">
            <v>1800</v>
          </cell>
        </row>
        <row r="232">
          <cell r="B232" t="str">
            <v>Target price period</v>
          </cell>
          <cell r="C232" t="str">
            <v>TP_PERIOD</v>
          </cell>
          <cell r="D232" t="str">
            <v>KRW</v>
          </cell>
          <cell r="E232" t="str">
            <v>12 months</v>
          </cell>
          <cell r="L232">
            <v>1353456.0150000006</v>
          </cell>
          <cell r="M232">
            <v>1227634.8189999992</v>
          </cell>
          <cell r="N232">
            <v>1326114.7929999996</v>
          </cell>
          <cell r="O232">
            <v>1384350.6940000001</v>
          </cell>
          <cell r="P232">
            <v>1573293.6510000005</v>
          </cell>
          <cell r="Q232">
            <v>979859.25999999978</v>
          </cell>
          <cell r="R232">
            <v>742348.33499999903</v>
          </cell>
          <cell r="S232">
            <v>45710.833999999799</v>
          </cell>
          <cell r="T232">
            <v>736765.96299999952</v>
          </cell>
          <cell r="U232">
            <v>746113.33300000057</v>
          </cell>
          <cell r="Z232">
            <v>609715.67499999888</v>
          </cell>
          <cell r="AE232">
            <v>548597.80599999987</v>
          </cell>
          <cell r="AJ232">
            <v>641419.64099999983</v>
          </cell>
          <cell r="AO232">
            <v>588075.6196637284</v>
          </cell>
          <cell r="AT232">
            <v>796141.1304107476</v>
          </cell>
          <cell r="AY232">
            <v>904066.08794574067</v>
          </cell>
        </row>
        <row r="233">
          <cell r="B233" t="str">
            <v>Current shares outstanding (mn)</v>
          </cell>
          <cell r="C233" t="str">
            <v>NUM_SH</v>
          </cell>
          <cell r="D233" t="str">
            <v>KRW</v>
          </cell>
          <cell r="E233">
            <v>47.176237</v>
          </cell>
          <cell r="L233">
            <v>11349.954692618068</v>
          </cell>
          <cell r="M233">
            <v>11572.801524108219</v>
          </cell>
          <cell r="N233">
            <v>12248.120916890693</v>
          </cell>
          <cell r="O233">
            <v>13490.50080614814</v>
          </cell>
          <cell r="P233">
            <v>15429.552942501916</v>
          </cell>
          <cell r="Q233">
            <v>5088.8725609887015</v>
          </cell>
          <cell r="R233">
            <v>1922.6069896163963</v>
          </cell>
          <cell r="S233">
            <v>-12552.559925455686</v>
          </cell>
          <cell r="T233">
            <v>2998.1080729266305</v>
          </cell>
          <cell r="U233">
            <v>4613.7116023052031</v>
          </cell>
          <cell r="Z233">
            <v>7548.3504756854591</v>
          </cell>
          <cell r="AE233">
            <v>6785.3913401359259</v>
          </cell>
          <cell r="AJ233">
            <v>31191.593725459705</v>
          </cell>
          <cell r="AO233">
            <v>10416.740343672342</v>
          </cell>
          <cell r="AT233">
            <v>13799.529426302375</v>
          </cell>
          <cell r="AY233">
            <v>16498.926726303456</v>
          </cell>
        </row>
        <row r="234">
          <cell r="B234" t="str">
            <v>Free float</v>
          </cell>
          <cell r="C234" t="str">
            <v>FREE_FLOAT</v>
          </cell>
          <cell r="D234" t="str">
            <v>KRW</v>
          </cell>
          <cell r="E234">
            <v>0.60819999999999996</v>
          </cell>
        </row>
        <row r="235">
          <cell r="B235" t="str">
            <v>Foreign ownership</v>
          </cell>
          <cell r="C235" t="str">
            <v>FOREIGN_HOLDNG</v>
          </cell>
          <cell r="D235" t="str">
            <v>KRW</v>
          </cell>
          <cell r="E235">
            <v>0.26729999999999998</v>
          </cell>
          <cell r="L235">
            <v>1422037.5679999997</v>
          </cell>
          <cell r="M235">
            <v>1098825.6259999999</v>
          </cell>
          <cell r="N235">
            <v>361273.33199999994</v>
          </cell>
          <cell r="O235">
            <v>169320.723</v>
          </cell>
          <cell r="P235">
            <v>165613.67999999993</v>
          </cell>
          <cell r="Q235">
            <v>72575.138999999966</v>
          </cell>
          <cell r="R235">
            <v>-51810.883999999962</v>
          </cell>
          <cell r="S235">
            <v>217169.44000000006</v>
          </cell>
          <cell r="T235">
            <v>23564.013000000035</v>
          </cell>
          <cell r="U235">
            <v>-478506.35899999994</v>
          </cell>
          <cell r="Z235">
            <v>-707936.21</v>
          </cell>
          <cell r="AE235">
            <v>3704.8889999999665</v>
          </cell>
          <cell r="AJ235">
            <v>186537.76199999999</v>
          </cell>
          <cell r="AO235">
            <v>589531.08594974084</v>
          </cell>
          <cell r="AT235">
            <v>331570.97321066773</v>
          </cell>
          <cell r="AY235">
            <v>114331.29768034839</v>
          </cell>
        </row>
        <row r="236">
          <cell r="B236" t="str">
            <v>Samsung Electronics</v>
          </cell>
          <cell r="C236" t="str">
            <v>ACT1</v>
          </cell>
          <cell r="D236" t="str">
            <v>KRW</v>
          </cell>
          <cell r="E236">
            <v>0.20380000000000001</v>
          </cell>
          <cell r="L236">
            <v>545247.65799999982</v>
          </cell>
          <cell r="M236">
            <v>555953.13799999957</v>
          </cell>
          <cell r="N236">
            <v>589190.68799999985</v>
          </cell>
          <cell r="O236">
            <v>649357.87699999975</v>
          </cell>
          <cell r="P236">
            <v>741748.86400000076</v>
          </cell>
          <cell r="Q236">
            <v>240073.85799999995</v>
          </cell>
          <cell r="R236">
            <v>90701.362999999648</v>
          </cell>
          <cell r="S236">
            <v>-592182.54199999978</v>
          </cell>
          <cell r="T236">
            <v>141439.45699999999</v>
          </cell>
          <cell r="U236">
            <v>217657.55200000003</v>
          </cell>
          <cell r="V236">
            <v>46696.58399999993</v>
          </cell>
          <cell r="W236">
            <v>68422.307000000001</v>
          </cell>
          <cell r="X236">
            <v>159659.24999999997</v>
          </cell>
          <cell r="Y236">
            <v>81324.630000000063</v>
          </cell>
          <cell r="Z236">
            <v>356102.77099999995</v>
          </cell>
          <cell r="AA236">
            <v>78712.66175900001</v>
          </cell>
          <cell r="AB236">
            <v>86512.998999999996</v>
          </cell>
          <cell r="AC236">
            <v>99956.64</v>
          </cell>
          <cell r="AD236">
            <v>54926.929241000049</v>
          </cell>
          <cell r="AE236">
            <v>320109.23000000004</v>
          </cell>
          <cell r="AF236">
            <v>112010.792</v>
          </cell>
          <cell r="AG236">
            <v>105329.37800000001</v>
          </cell>
          <cell r="AH236">
            <v>1198510.5290000001</v>
          </cell>
          <cell r="AI236">
            <v>55651.318999999901</v>
          </cell>
          <cell r="AJ236">
            <v>1471502.0179999999</v>
          </cell>
          <cell r="AK236">
            <v>77653.285935000007</v>
          </cell>
          <cell r="AL236">
            <v>129152</v>
          </cell>
          <cell r="AM236">
            <v>136228.55853003435</v>
          </cell>
          <cell r="AN236">
            <v>148388.76675551347</v>
          </cell>
          <cell r="AO236">
            <v>491422.61122054781</v>
          </cell>
          <cell r="AP236">
            <v>140567.14616567449</v>
          </cell>
          <cell r="AQ236">
            <v>158811.70079555555</v>
          </cell>
          <cell r="AR236">
            <v>182734.58889387589</v>
          </cell>
          <cell r="AS236">
            <v>168896.43484860897</v>
          </cell>
          <cell r="AT236">
            <v>651009.8707037149</v>
          </cell>
          <cell r="AU236">
            <v>175461.08782102756</v>
          </cell>
          <cell r="AV236">
            <v>191518.07707615517</v>
          </cell>
          <cell r="AW236">
            <v>208617.93426789058</v>
          </cell>
          <cell r="AX236">
            <v>202760.17832065269</v>
          </cell>
          <cell r="AY236">
            <v>778357.27748572594</v>
          </cell>
        </row>
        <row r="237">
          <cell r="B237" t="str">
            <v xml:space="preserve">Mirae Asset Global Investment Management </v>
          </cell>
          <cell r="C237" t="str">
            <v>ACT2</v>
          </cell>
          <cell r="D237" t="str">
            <v>KRW</v>
          </cell>
          <cell r="E237">
            <v>8.2500000000000004E-2</v>
          </cell>
          <cell r="L237">
            <v>893278.15500000061</v>
          </cell>
          <cell r="M237">
            <v>783083.34699999914</v>
          </cell>
          <cell r="N237">
            <v>873403.85099999956</v>
          </cell>
          <cell r="O237">
            <v>908316.54600000009</v>
          </cell>
          <cell r="P237">
            <v>775456.67500000051</v>
          </cell>
          <cell r="Q237">
            <v>308257.52799999982</v>
          </cell>
          <cell r="R237">
            <v>130522.45599999907</v>
          </cell>
          <cell r="S237">
            <v>-572568.00700000022</v>
          </cell>
          <cell r="T237">
            <v>133030.41699999946</v>
          </cell>
          <cell r="U237">
            <v>268208.64800000057</v>
          </cell>
          <cell r="V237">
            <v>35045.874999999942</v>
          </cell>
          <cell r="W237">
            <v>48192.963999999978</v>
          </cell>
          <cell r="X237">
            <v>121854.63399999998</v>
          </cell>
          <cell r="Y237">
            <v>29130.355999998967</v>
          </cell>
          <cell r="Z237">
            <v>234223.82899999886</v>
          </cell>
          <cell r="AA237">
            <v>8595.0666870000132</v>
          </cell>
          <cell r="AB237">
            <v>55546.053000000014</v>
          </cell>
          <cell r="AC237">
            <v>27992.221000000078</v>
          </cell>
          <cell r="AD237">
            <v>17834.644312999735</v>
          </cell>
          <cell r="AE237">
            <v>109967.98499999984</v>
          </cell>
          <cell r="AF237">
            <v>16869.140999999916</v>
          </cell>
          <cell r="AG237">
            <v>82628.587999999902</v>
          </cell>
          <cell r="AH237">
            <v>86671.032999999996</v>
          </cell>
          <cell r="AI237">
            <v>705.46700000000419</v>
          </cell>
          <cell r="AJ237">
            <v>186874.22899999982</v>
          </cell>
          <cell r="AK237">
            <v>-33281.748687000101</v>
          </cell>
          <cell r="AL237">
            <v>32272.999999999942</v>
          </cell>
          <cell r="AM237">
            <v>53489.831779213942</v>
          </cell>
          <cell r="AN237">
            <v>60016.152673692675</v>
          </cell>
          <cell r="AO237">
            <v>112497.23576590646</v>
          </cell>
          <cell r="AP237">
            <v>49452.505919127783</v>
          </cell>
          <cell r="AQ237">
            <v>62372.186831977247</v>
          </cell>
          <cell r="AR237">
            <v>89650.408960726549</v>
          </cell>
          <cell r="AS237">
            <v>71100.222410691611</v>
          </cell>
          <cell r="AT237">
            <v>272575.32412252319</v>
          </cell>
          <cell r="AU237">
            <v>65834.999939374364</v>
          </cell>
          <cell r="AV237">
            <v>86415.606726006023</v>
          </cell>
          <cell r="AW237">
            <v>104121.71531279827</v>
          </cell>
          <cell r="AX237">
            <v>91054.989013425889</v>
          </cell>
          <cell r="AY237">
            <v>347427.31099160452</v>
          </cell>
        </row>
        <row r="238">
          <cell r="B238" t="str">
            <v>KITMC</v>
          </cell>
          <cell r="C238" t="str">
            <v>ACT3</v>
          </cell>
          <cell r="D238" t="str">
            <v>KRW</v>
          </cell>
          <cell r="E238">
            <v>5.5399999999999998E-2</v>
          </cell>
          <cell r="L238">
            <v>775027.47199999983</v>
          </cell>
          <cell r="M238">
            <v>723057.9179999996</v>
          </cell>
          <cell r="N238">
            <v>785331.33799999976</v>
          </cell>
          <cell r="O238">
            <v>825002.63799999969</v>
          </cell>
          <cell r="P238">
            <v>748219.38300000073</v>
          </cell>
          <cell r="Q238">
            <v>272014.00999999995</v>
          </cell>
          <cell r="R238">
            <v>100324.66199999965</v>
          </cell>
          <cell r="S238">
            <v>-666795.19699999981</v>
          </cell>
          <cell r="T238">
            <v>198597.011</v>
          </cell>
          <cell r="U238">
            <v>265972.67800000001</v>
          </cell>
          <cell r="Z238">
            <v>422600.31199999998</v>
          </cell>
          <cell r="AE238">
            <v>478099.51400000002</v>
          </cell>
          <cell r="AJ238">
            <v>2029421.27</v>
          </cell>
          <cell r="AO238">
            <v>668861.40886539733</v>
          </cell>
          <cell r="AT238">
            <v>884013.16093828634</v>
          </cell>
          <cell r="AY238">
            <v>1039943.7861654288</v>
          </cell>
        </row>
        <row r="239">
          <cell r="B239" t="str">
            <v>NPS</v>
          </cell>
          <cell r="C239" t="str">
            <v>ACT4</v>
          </cell>
          <cell r="D239" t="str">
            <v>KRW</v>
          </cell>
          <cell r="E239">
            <v>5.0099999999999999E-2</v>
          </cell>
          <cell r="L239">
            <v>5548809.7949999999</v>
          </cell>
          <cell r="M239">
            <v>5635264.6629999997</v>
          </cell>
          <cell r="N239">
            <v>6633908.1619999995</v>
          </cell>
          <cell r="O239">
            <v>7198169.4819999998</v>
          </cell>
          <cell r="P239">
            <v>9321769.9810000006</v>
          </cell>
          <cell r="Q239">
            <v>7882776.6950000003</v>
          </cell>
          <cell r="R239">
            <v>6650052.8279999997</v>
          </cell>
          <cell r="S239">
            <v>5149044.4589999998</v>
          </cell>
          <cell r="T239">
            <v>5302801.5980000002</v>
          </cell>
          <cell r="U239">
            <v>4951855.0690000001</v>
          </cell>
          <cell r="V239">
            <v>1204911.656</v>
          </cell>
          <cell r="W239">
            <v>1326571.8540000001</v>
          </cell>
          <cell r="X239">
            <v>1347811.216</v>
          </cell>
          <cell r="Y239">
            <v>1244980.2110000001</v>
          </cell>
          <cell r="Z239">
            <v>5124274.9369999999</v>
          </cell>
          <cell r="AA239">
            <v>1209045.0008749999</v>
          </cell>
          <cell r="AB239">
            <v>1349401.986</v>
          </cell>
          <cell r="AC239">
            <v>1447666.7709999999</v>
          </cell>
          <cell r="AD239">
            <v>1437767.6371249997</v>
          </cell>
          <cell r="AE239">
            <v>5443881.3949999996</v>
          </cell>
          <cell r="AF239">
            <v>1376691.4909999999</v>
          </cell>
          <cell r="AG239">
            <v>1477401.362</v>
          </cell>
          <cell r="AH239">
            <v>1502889.4890000001</v>
          </cell>
          <cell r="AI239">
            <v>1414202.5769999996</v>
          </cell>
          <cell r="AJ239">
            <v>5771184.9189999998</v>
          </cell>
          <cell r="AK239">
            <v>1208192.281032</v>
          </cell>
          <cell r="AL239">
            <v>1306853</v>
          </cell>
          <cell r="AM239">
            <v>1454297.0714756162</v>
          </cell>
          <cell r="AN239">
            <v>1484239.2466794183</v>
          </cell>
          <cell r="AO239">
            <v>5453581.5991870342</v>
          </cell>
          <cell r="AP239">
            <v>1339259.4801094478</v>
          </cell>
          <cell r="AQ239">
            <v>1402622.2898546925</v>
          </cell>
          <cell r="AR239">
            <v>1510162.3017746047</v>
          </cell>
          <cell r="AS239">
            <v>1441533.4192008874</v>
          </cell>
          <cell r="AT239">
            <v>5693577.4909396321</v>
          </cell>
          <cell r="AU239">
            <v>1439019.4090271252</v>
          </cell>
          <cell r="AV239">
            <v>1503383.7089285052</v>
          </cell>
          <cell r="AW239">
            <v>1582537.783634878</v>
          </cell>
          <cell r="AX239">
            <v>1521700.8404887512</v>
          </cell>
          <cell r="AY239">
            <v>6046641.7420792589</v>
          </cell>
        </row>
        <row r="240">
          <cell r="B240" t="str">
            <v>Catalyst 1 date</v>
          </cell>
          <cell r="C240" t="str">
            <v>CATALYST1_DATE</v>
          </cell>
          <cell r="D240" t="str">
            <v>KRW</v>
          </cell>
          <cell r="L240">
            <v>2468018.9689999996</v>
          </cell>
          <cell r="M240">
            <v>3125743.1389999995</v>
          </cell>
          <cell r="N240">
            <v>3500588.0729999999</v>
          </cell>
          <cell r="O240">
            <v>4197740.5769999996</v>
          </cell>
          <cell r="P240">
            <v>4481548.4119999995</v>
          </cell>
          <cell r="Q240">
            <v>4698284.7810000004</v>
          </cell>
          <cell r="R240">
            <v>4757835.8420000002</v>
          </cell>
          <cell r="S240">
            <v>4747200.6160000004</v>
          </cell>
          <cell r="T240">
            <v>4769296.5820000004</v>
          </cell>
          <cell r="U240">
            <v>5131947.01</v>
          </cell>
          <cell r="Z240">
            <v>6230861.5079999994</v>
          </cell>
          <cell r="AE240">
            <v>6314527.2199999997</v>
          </cell>
          <cell r="AJ240">
            <v>7564481.6009999998</v>
          </cell>
          <cell r="AO240">
            <v>7933396.9506115485</v>
          </cell>
          <cell r="AT240">
            <v>8525642.4658152629</v>
          </cell>
          <cell r="AY240">
            <v>9245235.3878009897</v>
          </cell>
        </row>
        <row r="241">
          <cell r="B241" t="str">
            <v>Catalyst 1 description</v>
          </cell>
          <cell r="C241" t="str">
            <v>CATALYST1_EVENT</v>
          </cell>
          <cell r="D241" t="str">
            <v>KRW</v>
          </cell>
        </row>
        <row r="242">
          <cell r="B242" t="str">
            <v>Catalyst 2 date</v>
          </cell>
          <cell r="C242" t="str">
            <v>CATALYST2_DATE</v>
          </cell>
          <cell r="D242" t="str">
            <v>KRW</v>
          </cell>
          <cell r="AJ242">
            <v>-16347.782782984385</v>
          </cell>
          <cell r="AO242">
            <v>-9841.2733731584922</v>
          </cell>
          <cell r="AT242">
            <v>-23844.926154887718</v>
          </cell>
          <cell r="AY242">
            <v>-30392.988072031694</v>
          </cell>
        </row>
        <row r="243">
          <cell r="B243" t="str">
            <v>Catalyst 2 description</v>
          </cell>
          <cell r="C243" t="str">
            <v>CATALYST2_EVENT</v>
          </cell>
          <cell r="D243" t="str">
            <v>KRW</v>
          </cell>
          <cell r="AJ243">
            <v>-16347.782782984385</v>
          </cell>
          <cell r="AO243">
            <v>-9841.2733731584922</v>
          </cell>
          <cell r="AT243">
            <v>-23844.926154887718</v>
          </cell>
          <cell r="AY243">
            <v>-30392.988072031694</v>
          </cell>
        </row>
        <row r="244">
          <cell r="B244" t="str">
            <v>Catalyst 3 date</v>
          </cell>
          <cell r="C244" t="str">
            <v>CATALYST3_DATE</v>
          </cell>
          <cell r="D244" t="str">
            <v>KRW</v>
          </cell>
          <cell r="AJ244">
            <v>-23719.403631256129</v>
          </cell>
          <cell r="AO244">
            <v>-33161.264152588825</v>
          </cell>
          <cell r="AT244">
            <v>-43930.233968538072</v>
          </cell>
          <cell r="AY244">
            <v>-52523.654171480644</v>
          </cell>
        </row>
        <row r="245">
          <cell r="B245" t="str">
            <v>Catalyst 3 description</v>
          </cell>
          <cell r="C245" t="str">
            <v>CATALYST3_EVENT</v>
          </cell>
          <cell r="D245" t="str">
            <v>KRW</v>
          </cell>
          <cell r="AJ245">
            <v>-23719.403631256129</v>
          </cell>
          <cell r="AO245">
            <v>-33161.264152588825</v>
          </cell>
          <cell r="AT245">
            <v>-43930.233968538072</v>
          </cell>
          <cell r="AY245">
            <v>-52523.654171480644</v>
          </cell>
        </row>
        <row r="246">
          <cell r="A246" t="str">
            <v>Income Statement</v>
          </cell>
          <cell r="B246" t="str">
            <v>Catalyst 4 date</v>
          </cell>
          <cell r="C246" t="str">
            <v>CATALYST4_DATE</v>
          </cell>
        </row>
        <row r="247">
          <cell r="B247" t="str">
            <v>Catalyst 4 description</v>
          </cell>
          <cell r="C247" t="str">
            <v>CATALYST4_EVENT</v>
          </cell>
          <cell r="D247" t="str">
            <v>KRW</v>
          </cell>
          <cell r="L247">
            <v>-170062.45499999999</v>
          </cell>
          <cell r="M247">
            <v>-137288.01</v>
          </cell>
          <cell r="N247">
            <v>-156645.666</v>
          </cell>
          <cell r="O247">
            <v>-130654.693</v>
          </cell>
          <cell r="P247">
            <v>8882.7479999999996</v>
          </cell>
          <cell r="Q247">
            <v>-6559.5479999999998</v>
          </cell>
          <cell r="R247">
            <v>3110.375</v>
          </cell>
          <cell r="S247">
            <v>63644.169000000002</v>
          </cell>
          <cell r="T247">
            <v>-38719.571000000004</v>
          </cell>
          <cell r="U247">
            <v>-24623.967000000001</v>
          </cell>
          <cell r="Z247">
            <v>-37487.97</v>
          </cell>
          <cell r="AE247">
            <v>-127044.599</v>
          </cell>
          <cell r="AJ247">
            <v>-542606.92200000002</v>
          </cell>
          <cell r="AO247">
            <v>-165075.43187784951</v>
          </cell>
          <cell r="AT247">
            <v>-221003.29023457144</v>
          </cell>
          <cell r="AY247">
            <v>-249586.50867970288</v>
          </cell>
        </row>
        <row r="248">
          <cell r="B248" t="str">
            <v>Catalyst 5 date</v>
          </cell>
          <cell r="C248" t="str">
            <v>CATALYST5_DATE</v>
          </cell>
          <cell r="D248" t="str">
            <v>KRW</v>
          </cell>
          <cell r="L248">
            <v>-59717.358999999997</v>
          </cell>
          <cell r="M248">
            <v>-29816.77</v>
          </cell>
          <cell r="N248">
            <v>-39494.983999999997</v>
          </cell>
          <cell r="O248">
            <v>-44990.067999999999</v>
          </cell>
          <cell r="P248">
            <v>-15353.267</v>
          </cell>
          <cell r="Q248">
            <v>-25380.603999999999</v>
          </cell>
          <cell r="R248">
            <v>-12733.674000000001</v>
          </cell>
          <cell r="S248">
            <v>10968.486000000001</v>
          </cell>
          <cell r="T248">
            <v>-18437.983</v>
          </cell>
          <cell r="U248">
            <v>-23691.159</v>
          </cell>
          <cell r="Z248">
            <v>-29009.571</v>
          </cell>
          <cell r="AE248">
            <v>-30945.685000000001</v>
          </cell>
          <cell r="AJ248">
            <v>-15312.33</v>
          </cell>
          <cell r="AO248">
            <v>-12363.365766999998</v>
          </cell>
          <cell r="AT248">
            <v>-12000</v>
          </cell>
          <cell r="AY248">
            <v>-12000</v>
          </cell>
        </row>
        <row r="249">
          <cell r="B249" t="str">
            <v>Catalyst 5 description</v>
          </cell>
          <cell r="C249" t="str">
            <v>CATALYST5_EVENT</v>
          </cell>
          <cell r="D249" t="str">
            <v>KRW</v>
          </cell>
          <cell r="L249">
            <v>545247.65799999982</v>
          </cell>
          <cell r="M249">
            <v>555953.13799999957</v>
          </cell>
          <cell r="N249">
            <v>589190.68799999985</v>
          </cell>
          <cell r="O249">
            <v>649357.87699999975</v>
          </cell>
          <cell r="P249">
            <v>741748.86400000076</v>
          </cell>
          <cell r="Q249">
            <v>240073.85799999995</v>
          </cell>
          <cell r="R249">
            <v>90701.362999999648</v>
          </cell>
          <cell r="S249">
            <v>-592182.54199999978</v>
          </cell>
          <cell r="T249">
            <v>141439.45699999999</v>
          </cell>
          <cell r="U249">
            <v>217657.55200000003</v>
          </cell>
          <cell r="Z249">
            <v>356102.77099999995</v>
          </cell>
          <cell r="AE249">
            <v>320109.23000000004</v>
          </cell>
          <cell r="AJ249">
            <v>1471502.0179999999</v>
          </cell>
          <cell r="AO249">
            <v>491422.61122054781</v>
          </cell>
          <cell r="AT249">
            <v>651009.8707037149</v>
          </cell>
          <cell r="AY249">
            <v>778357.27748572594</v>
          </cell>
        </row>
        <row r="250">
          <cell r="B250" t="str">
            <v>Target price multiple</v>
          </cell>
          <cell r="C250" t="str">
            <v>PRI_TARG_MULT</v>
          </cell>
          <cell r="D250" t="str">
            <v>KRW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Z250">
            <v>0</v>
          </cell>
          <cell r="AE250">
            <v>0</v>
          </cell>
          <cell r="AJ250">
            <v>0</v>
          </cell>
          <cell r="AO250">
            <v>0</v>
          </cell>
          <cell r="AT250">
            <v>0</v>
          </cell>
          <cell r="AY250">
            <v>0</v>
          </cell>
        </row>
        <row r="251">
          <cell r="B251" t="str">
            <v>Target price methodology</v>
          </cell>
          <cell r="C251" t="str">
            <v>PRI_TARG_METH</v>
          </cell>
          <cell r="D251" t="str">
            <v>KRW</v>
          </cell>
          <cell r="E251" t="str">
            <v>Director's Cut</v>
          </cell>
          <cell r="L251">
            <v>545247.65799999982</v>
          </cell>
          <cell r="M251">
            <v>555953.13799999957</v>
          </cell>
          <cell r="N251">
            <v>589190.68799999985</v>
          </cell>
          <cell r="O251">
            <v>649357.87699999975</v>
          </cell>
          <cell r="P251">
            <v>741748.86400000076</v>
          </cell>
          <cell r="Q251">
            <v>240073.85799999995</v>
          </cell>
          <cell r="R251">
            <v>90701.362999999648</v>
          </cell>
          <cell r="S251">
            <v>-592182.54199999978</v>
          </cell>
          <cell r="T251">
            <v>141439.45699999999</v>
          </cell>
          <cell r="U251">
            <v>217657.55200000003</v>
          </cell>
          <cell r="Z251">
            <v>356102.77099999995</v>
          </cell>
          <cell r="AE251">
            <v>320109.23000000004</v>
          </cell>
          <cell r="AJ251">
            <v>1471502.0179999999</v>
          </cell>
          <cell r="AO251">
            <v>491422.61122054781</v>
          </cell>
          <cell r="AT251">
            <v>651009.8707037149</v>
          </cell>
          <cell r="AY251">
            <v>778357.27748572594</v>
          </cell>
        </row>
        <row r="252">
          <cell r="A252" t="str">
            <v>Publishing Items</v>
          </cell>
          <cell r="B252" t="str">
            <v>Post-tax exceptionals</v>
          </cell>
          <cell r="C252" t="str">
            <v>TAX_EXC</v>
          </cell>
          <cell r="D252" t="str">
            <v>KRW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Z252">
            <v>0</v>
          </cell>
          <cell r="AE252">
            <v>0</v>
          </cell>
          <cell r="AJ252">
            <v>0</v>
          </cell>
          <cell r="AO252">
            <v>0</v>
          </cell>
          <cell r="AT252">
            <v>0</v>
          </cell>
          <cell r="AY252">
            <v>0</v>
          </cell>
        </row>
        <row r="253">
          <cell r="B253" t="str">
            <v>Book value per share, BVPS (Pub)</v>
          </cell>
          <cell r="C253" t="str">
            <v>BVPS_PUB</v>
          </cell>
          <cell r="D253" t="str">
            <v>KRW</v>
          </cell>
          <cell r="L253">
            <v>48103.774606271443</v>
          </cell>
          <cell r="M253">
            <v>59763.926443817742</v>
          </cell>
          <cell r="N253">
            <v>66384.759145388016</v>
          </cell>
          <cell r="O253">
            <v>79733.366597102489</v>
          </cell>
          <cell r="P253">
            <v>91193.746355818905</v>
          </cell>
          <cell r="Q253">
            <v>96735.945238701417</v>
          </cell>
          <cell r="R253">
            <v>98320.093228292026</v>
          </cell>
          <cell r="S253">
            <v>97913.753697650798</v>
          </cell>
          <cell r="T253">
            <v>96002.763827899209</v>
          </cell>
          <cell r="U253">
            <v>105233.30887963784</v>
          </cell>
          <cell r="V253">
            <v>46696.58399999993</v>
          </cell>
          <cell r="W253">
            <v>68422.307000000001</v>
          </cell>
          <cell r="X253">
            <v>159659.24999999997</v>
          </cell>
          <cell r="Y253">
            <v>81324.630000000063</v>
          </cell>
          <cell r="Z253">
            <v>128092.60104827775</v>
          </cell>
          <cell r="AA253">
            <v>78712.66175900001</v>
          </cell>
          <cell r="AB253">
            <v>86512.998999999996</v>
          </cell>
          <cell r="AC253">
            <v>99956.64</v>
          </cell>
          <cell r="AD253">
            <v>54926.929241000049</v>
          </cell>
          <cell r="AE253">
            <v>129511.88058937383</v>
          </cell>
          <cell r="AF253">
            <v>112010.792</v>
          </cell>
          <cell r="AG253">
            <v>105329.37800000001</v>
          </cell>
          <cell r="AH253">
            <v>1198510.5290000001</v>
          </cell>
          <cell r="AI253">
            <v>55651.318999999901</v>
          </cell>
          <cell r="AJ253">
            <v>156116.42263879586</v>
          </cell>
          <cell r="AK253">
            <v>77653.285935000007</v>
          </cell>
          <cell r="AL253">
            <v>129152</v>
          </cell>
          <cell r="AM253">
            <v>136228.55853003435</v>
          </cell>
          <cell r="AN253">
            <v>148388.76675551347</v>
          </cell>
          <cell r="AO253">
            <v>154034.13804725459</v>
          </cell>
          <cell r="AP253">
            <v>140567.14616567449</v>
          </cell>
          <cell r="AQ253">
            <v>158811.70079555555</v>
          </cell>
          <cell r="AR253">
            <v>182734.58889387589</v>
          </cell>
          <cell r="AS253">
            <v>168896.43484860897</v>
          </cell>
          <cell r="AT253">
            <v>161874.44394347939</v>
          </cell>
          <cell r="AU253">
            <v>175461.08782102756</v>
          </cell>
          <cell r="AV253">
            <v>191518.07707615517</v>
          </cell>
          <cell r="AW253">
            <v>208617.93426789058</v>
          </cell>
          <cell r="AX253">
            <v>202760.17832065269</v>
          </cell>
          <cell r="AY253">
            <v>171997.77349483015</v>
          </cell>
        </row>
        <row r="254">
          <cell r="B254" t="str">
            <v>DPS, dividend per share (Pub)</v>
          </cell>
          <cell r="C254" t="str">
            <v>DPS_PUB</v>
          </cell>
          <cell r="D254" t="str">
            <v>KRW</v>
          </cell>
          <cell r="L254">
            <v>2000</v>
          </cell>
          <cell r="M254">
            <v>2000</v>
          </cell>
          <cell r="N254">
            <v>2500</v>
          </cell>
          <cell r="O254">
            <v>3000</v>
          </cell>
          <cell r="P254">
            <v>3000</v>
          </cell>
          <cell r="Q254">
            <v>1500</v>
          </cell>
          <cell r="R254">
            <v>600</v>
          </cell>
          <cell r="S254">
            <v>0</v>
          </cell>
          <cell r="T254">
            <v>250</v>
          </cell>
          <cell r="U254">
            <v>1000</v>
          </cell>
          <cell r="Z254">
            <v>1518.8044353770736</v>
          </cell>
          <cell r="AE254">
            <v>1427.2809847042272</v>
          </cell>
          <cell r="AJ254">
            <v>1427.2810016619171</v>
          </cell>
          <cell r="AO254">
            <v>1500</v>
          </cell>
          <cell r="AT254">
            <v>1500</v>
          </cell>
          <cell r="AY254">
            <v>1800</v>
          </cell>
        </row>
        <row r="255">
          <cell r="B255" t="str">
            <v>EBITDA (Pub)</v>
          </cell>
          <cell r="C255" t="str">
            <v>EBITDA_PUB</v>
          </cell>
          <cell r="D255" t="str">
            <v>KRW</v>
          </cell>
          <cell r="L255">
            <v>1353456.0150000006</v>
          </cell>
          <cell r="M255">
            <v>1227634.8189999992</v>
          </cell>
          <cell r="N255">
            <v>1326114.7929999996</v>
          </cell>
          <cell r="O255">
            <v>1384350.6940000001</v>
          </cell>
          <cell r="P255">
            <v>1573293.6510000005</v>
          </cell>
          <cell r="Q255">
            <v>979859.25999999978</v>
          </cell>
          <cell r="R255">
            <v>742348.33499999903</v>
          </cell>
          <cell r="S255">
            <v>45710.833999999799</v>
          </cell>
          <cell r="T255">
            <v>736765.96299999952</v>
          </cell>
          <cell r="U255">
            <v>746113.33300000057</v>
          </cell>
          <cell r="Z255">
            <v>609715.67499999888</v>
          </cell>
          <cell r="AE255">
            <v>548597.80599999987</v>
          </cell>
          <cell r="AJ255">
            <v>641419.64099999983</v>
          </cell>
          <cell r="AO255">
            <v>425500.71334799938</v>
          </cell>
          <cell r="AT255">
            <v>590063.09803174529</v>
          </cell>
          <cell r="AY255">
            <v>691469.30518146791</v>
          </cell>
        </row>
        <row r="256">
          <cell r="B256" t="str">
            <v>EPS (Pub)</v>
          </cell>
          <cell r="C256" t="str">
            <v>EPS_PUB</v>
          </cell>
          <cell r="D256" t="str">
            <v>KRW</v>
          </cell>
          <cell r="L256">
            <v>11349.954692618068</v>
          </cell>
          <cell r="M256">
            <v>11572.801524108219</v>
          </cell>
          <cell r="N256">
            <v>12248.120916890693</v>
          </cell>
          <cell r="O256">
            <v>13490.50080614814</v>
          </cell>
          <cell r="P256">
            <v>15429.552942501916</v>
          </cell>
          <cell r="Q256">
            <v>5088.8725609887015</v>
          </cell>
          <cell r="R256">
            <v>1922.6069896163963</v>
          </cell>
          <cell r="S256">
            <v>-12552.559925455686</v>
          </cell>
          <cell r="T256">
            <v>2998.1080729266305</v>
          </cell>
          <cell r="U256">
            <v>4613.7116023052031</v>
          </cell>
          <cell r="Z256">
            <v>7548.3504756854591</v>
          </cell>
          <cell r="AE256">
            <v>6785.3913401359259</v>
          </cell>
          <cell r="AJ256">
            <v>31191.593725459705</v>
          </cell>
          <cell r="AO256">
            <v>2768.3194619994861</v>
          </cell>
          <cell r="AT256">
            <v>9340.3058962247906</v>
          </cell>
          <cell r="AY256">
            <v>11623.329551350802</v>
          </cell>
        </row>
        <row r="257">
          <cell r="B257" t="str">
            <v>EV adjustment (Pub)</v>
          </cell>
          <cell r="C257" t="str">
            <v>EV_ADJ_PUB</v>
          </cell>
          <cell r="D257" t="str">
            <v>KRW</v>
          </cell>
          <cell r="L257">
            <v>11349.954692618068</v>
          </cell>
          <cell r="M257">
            <v>11572.801524108219</v>
          </cell>
          <cell r="N257">
            <v>12248.120916890693</v>
          </cell>
          <cell r="O257">
            <v>13490.50080614814</v>
          </cell>
          <cell r="P257">
            <v>15429.552942501916</v>
          </cell>
          <cell r="Q257">
            <v>5088.8725609887015</v>
          </cell>
          <cell r="R257">
            <v>1922.6069896163963</v>
          </cell>
          <cell r="S257">
            <v>-12552.559925455686</v>
          </cell>
          <cell r="T257">
            <v>2998.1080729266305</v>
          </cell>
          <cell r="U257">
            <v>4613.7116023052031</v>
          </cell>
          <cell r="Z257">
            <v>7548.3504756854591</v>
          </cell>
          <cell r="AE257">
            <v>6785.3913401359259</v>
          </cell>
          <cell r="AJ257">
            <v>31191.593725459705</v>
          </cell>
          <cell r="AO257">
            <v>10416.740343672342</v>
          </cell>
          <cell r="AT257">
            <v>13799.529426302375</v>
          </cell>
          <cell r="AY257">
            <v>16498.926726303456</v>
          </cell>
        </row>
        <row r="258">
          <cell r="B258" t="str">
            <v>Net debt (Pub)</v>
          </cell>
          <cell r="C258" t="str">
            <v>NET_DEBT_PUB</v>
          </cell>
          <cell r="D258" t="str">
            <v>KRW</v>
          </cell>
          <cell r="L258">
            <v>1422037.5679999997</v>
          </cell>
          <cell r="M258">
            <v>1098825.6259999999</v>
          </cell>
          <cell r="N258">
            <v>361273.33199999994</v>
          </cell>
          <cell r="O258">
            <v>169320.723</v>
          </cell>
          <cell r="P258">
            <v>165613.67999999993</v>
          </cell>
          <cell r="Q258">
            <v>72575.138999999966</v>
          </cell>
          <cell r="R258">
            <v>-51810.883999999962</v>
          </cell>
          <cell r="S258">
            <v>217169.44000000006</v>
          </cell>
          <cell r="T258">
            <v>23564.013000000035</v>
          </cell>
          <cell r="U258">
            <v>-478506.35899999994</v>
          </cell>
          <cell r="Z258">
            <v>-707936.21</v>
          </cell>
          <cell r="AE258">
            <v>3704.8889999999665</v>
          </cell>
          <cell r="AJ258">
            <v>186537.76199999999</v>
          </cell>
          <cell r="AO258">
            <v>304053.24759947998</v>
          </cell>
          <cell r="AT258">
            <v>221231.59028264706</v>
          </cell>
          <cell r="AY258">
            <v>114521.05186739482</v>
          </cell>
        </row>
        <row r="259">
          <cell r="B259" t="str">
            <v>Net income (Pub)</v>
          </cell>
          <cell r="C259" t="str">
            <v>NI_PUB</v>
          </cell>
          <cell r="D259" t="str">
            <v>KRW</v>
          </cell>
          <cell r="L259">
            <v>545247.65799999982</v>
          </cell>
          <cell r="M259">
            <v>555953.13799999957</v>
          </cell>
          <cell r="N259">
            <v>589190.68799999985</v>
          </cell>
          <cell r="O259">
            <v>649357.87699999975</v>
          </cell>
          <cell r="P259">
            <v>741748.86400000076</v>
          </cell>
          <cell r="Q259">
            <v>240073.85799999995</v>
          </cell>
          <cell r="R259">
            <v>90701.362999999648</v>
          </cell>
          <cell r="S259">
            <v>-592182.54199999978</v>
          </cell>
          <cell r="T259">
            <v>141439.45699999999</v>
          </cell>
          <cell r="U259">
            <v>217657.55200000003</v>
          </cell>
          <cell r="V259">
            <v>46696.58399999993</v>
          </cell>
          <cell r="W259">
            <v>68422.307000000001</v>
          </cell>
          <cell r="X259">
            <v>159659.24999999997</v>
          </cell>
          <cell r="Y259">
            <v>81324.630000000063</v>
          </cell>
          <cell r="Z259">
            <v>356102.77099999995</v>
          </cell>
          <cell r="AA259">
            <v>78712.66175900001</v>
          </cell>
          <cell r="AB259">
            <v>86512.998999999996</v>
          </cell>
          <cell r="AC259">
            <v>99956.64</v>
          </cell>
          <cell r="AD259">
            <v>54926.929241000049</v>
          </cell>
          <cell r="AE259">
            <v>320109.23000000004</v>
          </cell>
          <cell r="AF259">
            <v>112010.792</v>
          </cell>
          <cell r="AG259">
            <v>105329.37800000001</v>
          </cell>
          <cell r="AH259">
            <v>1198510.5290000001</v>
          </cell>
          <cell r="AI259">
            <v>55651.318999999901</v>
          </cell>
          <cell r="AJ259">
            <v>1471502.0179999999</v>
          </cell>
          <cell r="AK259">
            <v>77653.285935000007</v>
          </cell>
          <cell r="AL259">
            <v>129152.388171</v>
          </cell>
          <cell r="AM259">
            <v>119791.220925</v>
          </cell>
          <cell r="AN259">
            <v>-195997.99999999977</v>
          </cell>
          <cell r="AO259">
            <v>130598.89503100024</v>
          </cell>
          <cell r="AP259">
            <v>22702.771393522151</v>
          </cell>
          <cell r="AQ259">
            <v>93089.26777609493</v>
          </cell>
          <cell r="AR259">
            <v>165975.86087070662</v>
          </cell>
          <cell r="AS259">
            <v>158872.58457247447</v>
          </cell>
          <cell r="AT259">
            <v>440640.48461279814</v>
          </cell>
          <cell r="AU259">
            <v>107410.25570805128</v>
          </cell>
          <cell r="AV259">
            <v>129998.17167874452</v>
          </cell>
          <cell r="AW259">
            <v>161436.49390321158</v>
          </cell>
          <cell r="AX259">
            <v>149500.0283536218</v>
          </cell>
          <cell r="AY259">
            <v>548344.94964362914</v>
          </cell>
        </row>
        <row r="260">
          <cell r="B260" t="str">
            <v>EBIT, operating profit (Pub)</v>
          </cell>
          <cell r="C260" t="str">
            <v>EBIT_PUB</v>
          </cell>
          <cell r="D260" t="str">
            <v>KRW</v>
          </cell>
          <cell r="L260">
            <v>893278.15500000061</v>
          </cell>
          <cell r="M260">
            <v>783083.34699999914</v>
          </cell>
          <cell r="N260">
            <v>873403.85099999956</v>
          </cell>
          <cell r="O260">
            <v>908316.54600000009</v>
          </cell>
          <cell r="P260">
            <v>775456.67500000051</v>
          </cell>
          <cell r="Q260">
            <v>308257.52799999982</v>
          </cell>
          <cell r="R260">
            <v>130522.45599999907</v>
          </cell>
          <cell r="S260">
            <v>-572568.00700000022</v>
          </cell>
          <cell r="T260">
            <v>133030.41699999946</v>
          </cell>
          <cell r="U260">
            <v>268208.64800000057</v>
          </cell>
          <cell r="V260">
            <v>35045.874999999942</v>
          </cell>
          <cell r="W260">
            <v>48192.963999999978</v>
          </cell>
          <cell r="X260">
            <v>121854.63399999998</v>
          </cell>
          <cell r="Y260">
            <v>29130.355999998967</v>
          </cell>
          <cell r="Z260">
            <v>234223.82899999886</v>
          </cell>
          <cell r="AA260">
            <v>8595.0666870000132</v>
          </cell>
          <cell r="AB260">
            <v>55546.053000000014</v>
          </cell>
          <cell r="AC260">
            <v>27992.221000000078</v>
          </cell>
          <cell r="AD260">
            <v>17834.644312999735</v>
          </cell>
          <cell r="AE260">
            <v>109967.98499999984</v>
          </cell>
          <cell r="AF260">
            <v>16869.140999999916</v>
          </cell>
          <cell r="AG260">
            <v>82628.587999999902</v>
          </cell>
          <cell r="AH260">
            <v>86671.032999999996</v>
          </cell>
          <cell r="AI260">
            <v>705.46700000000419</v>
          </cell>
          <cell r="AJ260">
            <v>186874.22899999982</v>
          </cell>
          <cell r="AK260">
            <v>-33281.748687000101</v>
          </cell>
          <cell r="AL260">
            <v>32273.552524999832</v>
          </cell>
          <cell r="AM260">
            <v>29181.88095999998</v>
          </cell>
          <cell r="AN260">
            <v>-55568.00000000032</v>
          </cell>
          <cell r="AO260">
            <v>-27394.315202000609</v>
          </cell>
          <cell r="AP260">
            <v>2266.4350939228898</v>
          </cell>
          <cell r="AQ260">
            <v>36622.05053400938</v>
          </cell>
          <cell r="AR260">
            <v>60774.307163700025</v>
          </cell>
          <cell r="AS260">
            <v>41867.724049329263</v>
          </cell>
          <cell r="AT260">
            <v>141530.51684096156</v>
          </cell>
          <cell r="AU260">
            <v>24117.557385535503</v>
          </cell>
          <cell r="AV260">
            <v>42306.286889289098</v>
          </cell>
          <cell r="AW260">
            <v>73097.130022599507</v>
          </cell>
          <cell r="AX260">
            <v>67868.451358798222</v>
          </cell>
          <cell r="AY260">
            <v>207389.42565622233</v>
          </cell>
        </row>
        <row r="261">
          <cell r="B261" t="str">
            <v>Pre-tax profit (Pub)</v>
          </cell>
          <cell r="C261" t="str">
            <v>PTP_PUB</v>
          </cell>
          <cell r="D261" t="str">
            <v>KRW</v>
          </cell>
          <cell r="L261">
            <v>775027.47199999983</v>
          </cell>
          <cell r="M261">
            <v>723057.9179999996</v>
          </cell>
          <cell r="N261">
            <v>785331.33799999976</v>
          </cell>
          <cell r="O261">
            <v>825002.63799999969</v>
          </cell>
          <cell r="P261">
            <v>748219.38300000073</v>
          </cell>
          <cell r="Q261">
            <v>272014.00999999995</v>
          </cell>
          <cell r="R261">
            <v>100324.66199999965</v>
          </cell>
          <cell r="S261">
            <v>-666795.19699999981</v>
          </cell>
          <cell r="T261">
            <v>198597.011</v>
          </cell>
          <cell r="U261">
            <v>265972.67800000001</v>
          </cell>
          <cell r="V261">
            <v>35045.874999999942</v>
          </cell>
          <cell r="W261">
            <v>48192.963999999978</v>
          </cell>
          <cell r="X261">
            <v>121854.63399999998</v>
          </cell>
          <cell r="Y261">
            <v>29130.355999998967</v>
          </cell>
          <cell r="Z261">
            <v>422600.31199999998</v>
          </cell>
          <cell r="AA261">
            <v>8595.0666870000132</v>
          </cell>
          <cell r="AB261">
            <v>55546.053000000014</v>
          </cell>
          <cell r="AC261">
            <v>27992.221000000078</v>
          </cell>
          <cell r="AD261">
            <v>17834.644312999735</v>
          </cell>
          <cell r="AE261">
            <v>478099.51400000002</v>
          </cell>
          <cell r="AF261">
            <v>16869.140999999916</v>
          </cell>
          <cell r="AG261">
            <v>82628.587999999902</v>
          </cell>
          <cell r="AH261">
            <v>86671.032999999996</v>
          </cell>
          <cell r="AI261">
            <v>705.46700000000419</v>
          </cell>
          <cell r="AJ261">
            <v>2029421.27</v>
          </cell>
          <cell r="AK261">
            <v>-33281.748687000101</v>
          </cell>
          <cell r="AL261">
            <v>32273.552524999832</v>
          </cell>
          <cell r="AM261">
            <v>29181.88095999998</v>
          </cell>
          <cell r="AN261">
            <v>-55568.043396999557</v>
          </cell>
          <cell r="AO261">
            <v>184019.15013400023</v>
          </cell>
          <cell r="AP261">
            <v>-38954.999999999942</v>
          </cell>
          <cell r="AQ261">
            <v>33021.792806967569</v>
          </cell>
          <cell r="AR261">
            <v>72784.294600230205</v>
          </cell>
          <cell r="AS261">
            <v>65194.293067254854</v>
          </cell>
          <cell r="AT261">
            <v>580308.31360615138</v>
          </cell>
          <cell r="AU261">
            <v>23973.331064459926</v>
          </cell>
          <cell r="AV261">
            <v>50838.231284512643</v>
          </cell>
          <cell r="AW261">
            <v>85574.743306909892</v>
          </cell>
          <cell r="AX261">
            <v>71837.518314854213</v>
          </cell>
          <cell r="AY261">
            <v>718390.96108157584</v>
          </cell>
        </row>
        <row r="262">
          <cell r="B262" t="str">
            <v>Sales, revenue (Pub)</v>
          </cell>
          <cell r="C262" t="str">
            <v>REVS_PUB</v>
          </cell>
          <cell r="D262" t="str">
            <v>KRW</v>
          </cell>
          <cell r="L262">
            <v>5548809.7949999999</v>
          </cell>
          <cell r="M262">
            <v>5635264.6629999997</v>
          </cell>
          <cell r="N262">
            <v>6633908.1619999995</v>
          </cell>
          <cell r="O262">
            <v>7198169.4819999998</v>
          </cell>
          <cell r="P262">
            <v>9321769.9810000006</v>
          </cell>
          <cell r="Q262">
            <v>7882776.6950000003</v>
          </cell>
          <cell r="R262">
            <v>6650052.8279999997</v>
          </cell>
          <cell r="S262">
            <v>5149044.4589999998</v>
          </cell>
          <cell r="T262">
            <v>5302801.5980000002</v>
          </cell>
          <cell r="U262">
            <v>4951855.0690000001</v>
          </cell>
          <cell r="V262">
            <v>1204911.656</v>
          </cell>
          <cell r="W262">
            <v>1326571.8540000001</v>
          </cell>
          <cell r="X262">
            <v>1347811.216</v>
          </cell>
          <cell r="Y262">
            <v>1244980.2110000001</v>
          </cell>
          <cell r="Z262">
            <v>5124274.9369999999</v>
          </cell>
          <cell r="AA262">
            <v>1209045.0008749999</v>
          </cell>
          <cell r="AB262">
            <v>1349401.986</v>
          </cell>
          <cell r="AC262">
            <v>1447666.7709999999</v>
          </cell>
          <cell r="AD262">
            <v>1437767.6371249997</v>
          </cell>
          <cell r="AE262">
            <v>5443881.3949999996</v>
          </cell>
          <cell r="AF262">
            <v>1376691.4909999999</v>
          </cell>
          <cell r="AG262">
            <v>1477401.362</v>
          </cell>
          <cell r="AH262">
            <v>1502889.4890000001</v>
          </cell>
          <cell r="AI262">
            <v>1414202.5769999996</v>
          </cell>
          <cell r="AJ262">
            <v>5771184.9189999998</v>
          </cell>
          <cell r="AK262">
            <v>1208192.281032</v>
          </cell>
          <cell r="AL262">
            <v>1306853.4467559999</v>
          </cell>
          <cell r="AM262">
            <v>1296633.7523749999</v>
          </cell>
          <cell r="AN262">
            <v>1204785.0000000002</v>
          </cell>
          <cell r="AO262">
            <v>5016464.4801629996</v>
          </cell>
          <cell r="AP262">
            <v>1156305.5801774992</v>
          </cell>
          <cell r="AQ262">
            <v>1232770.0841540841</v>
          </cell>
          <cell r="AR262">
            <v>1341437.7463730557</v>
          </cell>
          <cell r="AS262">
            <v>1281897.9211921112</v>
          </cell>
          <cell r="AT262">
            <v>5012411.3318967503</v>
          </cell>
          <cell r="AU262">
            <v>1222103.129825762</v>
          </cell>
          <cell r="AV262">
            <v>1262401.2707491578</v>
          </cell>
          <cell r="AW262">
            <v>1386511.8036905909</v>
          </cell>
          <cell r="AX262">
            <v>1384186.4166032337</v>
          </cell>
          <cell r="AY262">
            <v>5255202.6208687443</v>
          </cell>
        </row>
        <row r="263">
          <cell r="A263" t="str">
            <v>Additional Income Statement Items</v>
          </cell>
          <cell r="B263" t="str">
            <v>Total shareholders' equity (Pub)</v>
          </cell>
          <cell r="C263" t="str">
            <v>EQ_PUB</v>
          </cell>
          <cell r="D263" t="str">
            <v>KRW</v>
          </cell>
          <cell r="L263">
            <v>2468018.9689999996</v>
          </cell>
          <cell r="M263">
            <v>3125743.1389999995</v>
          </cell>
          <cell r="N263">
            <v>3500588.0729999999</v>
          </cell>
          <cell r="O263">
            <v>4197740.5769999996</v>
          </cell>
          <cell r="P263">
            <v>4481548.4119999995</v>
          </cell>
          <cell r="Q263">
            <v>4698284.7810000004</v>
          </cell>
          <cell r="R263">
            <v>4757835.8420000002</v>
          </cell>
          <cell r="S263">
            <v>4747200.6160000004</v>
          </cell>
          <cell r="T263">
            <v>4769296.5820000004</v>
          </cell>
          <cell r="U263">
            <v>5131947.01</v>
          </cell>
          <cell r="V263">
            <v>1204911.656</v>
          </cell>
          <cell r="W263">
            <v>1326571.8540000001</v>
          </cell>
          <cell r="X263">
            <v>1347811.216</v>
          </cell>
          <cell r="Y263">
            <v>1244980.2110000001</v>
          </cell>
          <cell r="Z263">
            <v>6230861.5079999994</v>
          </cell>
          <cell r="AA263">
            <v>1209045.0008749999</v>
          </cell>
          <cell r="AB263">
            <v>1349401.986</v>
          </cell>
          <cell r="AC263">
            <v>1447666.7709999999</v>
          </cell>
          <cell r="AD263">
            <v>1437767.6371249997</v>
          </cell>
          <cell r="AE263">
            <v>6314527.2199999997</v>
          </cell>
          <cell r="AF263">
            <v>1376691.4909999999</v>
          </cell>
          <cell r="AG263">
            <v>1477401.362</v>
          </cell>
          <cell r="AH263">
            <v>1502889.4890000001</v>
          </cell>
          <cell r="AI263">
            <v>1414202.5769999996</v>
          </cell>
          <cell r="AJ263">
            <v>7564481.6009999998</v>
          </cell>
          <cell r="AK263">
            <v>1208192.281032</v>
          </cell>
          <cell r="AL263">
            <v>1306853.4467559999</v>
          </cell>
          <cell r="AM263">
            <v>1296633.7523749999</v>
          </cell>
          <cell r="AN263">
            <v>1204785.4222800008</v>
          </cell>
          <cell r="AO263">
            <v>7453801.653469</v>
          </cell>
          <cell r="AP263">
            <v>1135684</v>
          </cell>
          <cell r="AQ263">
            <v>1192621.5470387442</v>
          </cell>
          <cell r="AR263">
            <v>1325860.053277204</v>
          </cell>
          <cell r="AS263">
            <v>1300431.8070385063</v>
          </cell>
          <cell r="AT263">
            <v>7835677.7825817987</v>
          </cell>
          <cell r="AU263">
            <v>1182531.3796423355</v>
          </cell>
          <cell r="AV263">
            <v>1254839.4132108591</v>
          </cell>
          <cell r="AW263">
            <v>1397429.0036234495</v>
          </cell>
          <cell r="AX263">
            <v>1403445.5739014924</v>
          </cell>
          <cell r="AY263">
            <v>8325258.3767254269</v>
          </cell>
        </row>
        <row r="264">
          <cell r="B264" t="str">
            <v>EPS (consensus)</v>
          </cell>
          <cell r="C264" t="str">
            <v>EPS_CONS_PUB</v>
          </cell>
          <cell r="D264" t="str">
            <v>KRW</v>
          </cell>
          <cell r="L264">
            <v>0.21942764759182629</v>
          </cell>
          <cell r="M264">
            <v>0.18987138731533826</v>
          </cell>
          <cell r="N264">
            <v>0.19946442784128404</v>
          </cell>
          <cell r="O264">
            <v>0.15836881845219028</v>
          </cell>
          <cell r="P264">
            <v>0</v>
          </cell>
          <cell r="Q264">
            <v>2.4114743207528176E-2</v>
          </cell>
          <cell r="R264">
            <v>0</v>
          </cell>
          <cell r="S264">
            <v>9.5447851583730023E-2</v>
          </cell>
          <cell r="T264">
            <v>0.1949655274519716</v>
          </cell>
          <cell r="U264">
            <v>9.2580813883447077E-2</v>
          </cell>
          <cell r="Z264">
            <v>8.8707861625999002E-2</v>
          </cell>
          <cell r="AE264">
            <v>0.26572835838523773</v>
          </cell>
          <cell r="AJ264">
            <v>0.26737027448224193</v>
          </cell>
          <cell r="AO264">
            <v>0.24680065210799079</v>
          </cell>
          <cell r="AT264">
            <v>0.24999999999999983</v>
          </cell>
          <cell r="AY264">
            <v>0.23999999999999996</v>
          </cell>
        </row>
        <row r="265">
          <cell r="B265" t="str">
            <v>OP Impact of Won 100 appr vs USD</v>
          </cell>
          <cell r="C265" t="str">
            <v>OP_IMPACT_WON_APPR_USD_PUB</v>
          </cell>
          <cell r="D265" t="str">
            <v>KRW</v>
          </cell>
          <cell r="AJ265">
            <v>-16347.782782984385</v>
          </cell>
          <cell r="AO265">
            <v>2396.4583924031249</v>
          </cell>
          <cell r="AT265">
            <v>-12381.108721414739</v>
          </cell>
          <cell r="AY265">
            <v>-18142.454956246613</v>
          </cell>
        </row>
        <row r="266">
          <cell r="A266" t="str">
            <v>Balance Sheet</v>
          </cell>
          <cell r="B266" t="str">
            <v>OP Impact of Won 100 appr vs EUR</v>
          </cell>
          <cell r="C266" t="str">
            <v>OP_IMPACT_WON_APPR_EUR_PUB</v>
          </cell>
          <cell r="D266" t="str">
            <v>KRW</v>
          </cell>
          <cell r="AJ266">
            <v>-16347.782782984385</v>
          </cell>
          <cell r="AO266">
            <v>2396.4583924031249</v>
          </cell>
          <cell r="AT266">
            <v>-12381.108721414739</v>
          </cell>
          <cell r="AY266">
            <v>-18142.454956246613</v>
          </cell>
        </row>
        <row r="267">
          <cell r="B267" t="str">
            <v>NI Impact of Won 100 appr vs USD</v>
          </cell>
          <cell r="C267" t="str">
            <v>NI_IMPACT_WON_APPR_USD_PUB</v>
          </cell>
          <cell r="D267" t="str">
            <v>KRW</v>
          </cell>
          <cell r="L267">
            <v>48103.774606271443</v>
          </cell>
          <cell r="M267">
            <v>59763.926443817742</v>
          </cell>
          <cell r="N267">
            <v>66384.759145388016</v>
          </cell>
          <cell r="O267">
            <v>79733.366597102489</v>
          </cell>
          <cell r="P267">
            <v>91193.746355818905</v>
          </cell>
          <cell r="Q267">
            <v>96735.945238701417</v>
          </cell>
          <cell r="R267">
            <v>98320.093228292026</v>
          </cell>
          <cell r="S267">
            <v>97913.753697650798</v>
          </cell>
          <cell r="T267">
            <v>96002.763827899209</v>
          </cell>
          <cell r="U267">
            <v>105233.30887963784</v>
          </cell>
          <cell r="Z267">
            <v>128092.60104827775</v>
          </cell>
          <cell r="AE267">
            <v>129511.88058937383</v>
          </cell>
          <cell r="AJ267">
            <v>-23719.403631256129</v>
          </cell>
          <cell r="AO267">
            <v>-8812.831068970836</v>
          </cell>
          <cell r="AT267">
            <v>-29734.47939295548</v>
          </cell>
          <cell r="AY267">
            <v>-37002.391234516494</v>
          </cell>
        </row>
        <row r="268">
          <cell r="A268" t="str">
            <v>Cash Flow Statement</v>
          </cell>
          <cell r="B268" t="str">
            <v>NI Impact of Won 100 appr vs EUR</v>
          </cell>
          <cell r="C268" t="str">
            <v>NI_IMPACT_WON_APPR_EUR_PUB</v>
          </cell>
          <cell r="D268" t="str">
            <v>KRW</v>
          </cell>
          <cell r="AJ268">
            <v>-23719.403631256129</v>
          </cell>
          <cell r="AO268">
            <v>-8812.831068970836</v>
          </cell>
          <cell r="AT268">
            <v>-29734.47939295548</v>
          </cell>
          <cell r="AY268">
            <v>-37002.391234516494</v>
          </cell>
        </row>
        <row r="269">
          <cell r="A269" t="str">
            <v>Income Statement</v>
          </cell>
          <cell r="B269" t="str">
            <v>Net income (pre-preferred dividends)</v>
          </cell>
          <cell r="C269" t="str">
            <v>CF_NI_PRE_PREF</v>
          </cell>
          <cell r="D269" t="str">
            <v>KRW</v>
          </cell>
          <cell r="L269">
            <v>545247.65799999982</v>
          </cell>
          <cell r="M269">
            <v>555953.13799999957</v>
          </cell>
          <cell r="N269">
            <v>589190.68799999973</v>
          </cell>
          <cell r="O269">
            <v>649357.87699999963</v>
          </cell>
          <cell r="P269">
            <v>741748.86400000076</v>
          </cell>
          <cell r="Q269">
            <v>240073.85799999995</v>
          </cell>
          <cell r="R269">
            <v>90701.362999999648</v>
          </cell>
          <cell r="S269">
            <v>-592182.54199999978</v>
          </cell>
          <cell r="T269">
            <v>141439.45699999999</v>
          </cell>
          <cell r="U269">
            <v>217657.55200000003</v>
          </cell>
          <cell r="Z269">
            <v>356102.77099999995</v>
          </cell>
          <cell r="AE269">
            <v>320109.23</v>
          </cell>
          <cell r="AJ269">
            <v>1471502.0180000002</v>
          </cell>
          <cell r="AO269">
            <v>491422.61122054781</v>
          </cell>
          <cell r="AT269">
            <v>651009.8707037149</v>
          </cell>
          <cell r="AY269">
            <v>778357.27748572594</v>
          </cell>
        </row>
        <row r="270">
          <cell r="A270" t="str">
            <v>Other Items</v>
          </cell>
          <cell r="B270" t="str">
            <v>Provision for income tax</v>
          </cell>
          <cell r="C270" t="str">
            <v>PROV_INC_TAX</v>
          </cell>
          <cell r="D270" t="str">
            <v>KRW</v>
          </cell>
          <cell r="L270">
            <v>-170062.45499999999</v>
          </cell>
          <cell r="M270">
            <v>-137288.01</v>
          </cell>
          <cell r="N270">
            <v>-156645.666</v>
          </cell>
          <cell r="O270">
            <v>-130654.693</v>
          </cell>
          <cell r="P270">
            <v>8882.7479999999996</v>
          </cell>
          <cell r="Q270">
            <v>-6559.5479999999998</v>
          </cell>
          <cell r="R270">
            <v>3110.375</v>
          </cell>
          <cell r="S270">
            <v>63644.169000000002</v>
          </cell>
          <cell r="T270">
            <v>-38719.571000000004</v>
          </cell>
          <cell r="U270">
            <v>-24623.967000000001</v>
          </cell>
          <cell r="Z270">
            <v>-37487.97</v>
          </cell>
          <cell r="AE270">
            <v>-127044.599</v>
          </cell>
          <cell r="AJ270">
            <v>-542606.92200000002</v>
          </cell>
          <cell r="AO270">
            <v>-38877.372979999978</v>
          </cell>
          <cell r="AT270">
            <v>-127667.82899335325</v>
          </cell>
          <cell r="AY270">
            <v>-158046.01143794664</v>
          </cell>
        </row>
        <row r="271">
          <cell r="B271" t="str">
            <v>Minority interest</v>
          </cell>
          <cell r="C271" t="str">
            <v>INC_MINORITY</v>
          </cell>
          <cell r="D271" t="str">
            <v>KRW</v>
          </cell>
          <cell r="L271">
            <v>-59717.358999999997</v>
          </cell>
          <cell r="M271">
            <v>-29816.77</v>
          </cell>
          <cell r="N271">
            <v>-39494.983999999997</v>
          </cell>
          <cell r="O271">
            <v>-44990.067999999999</v>
          </cell>
          <cell r="P271">
            <v>-15353.267</v>
          </cell>
          <cell r="Q271">
            <v>-25380.603999999999</v>
          </cell>
          <cell r="R271">
            <v>-12733.674000000001</v>
          </cell>
          <cell r="S271">
            <v>10968.486000000001</v>
          </cell>
          <cell r="T271">
            <v>-18437.983</v>
          </cell>
          <cell r="U271">
            <v>-23691.159</v>
          </cell>
          <cell r="Z271">
            <v>-29009.571</v>
          </cell>
          <cell r="AE271">
            <v>-30945.685000000001</v>
          </cell>
          <cell r="AJ271">
            <v>-15312.33</v>
          </cell>
          <cell r="AO271">
            <v>-14542.882122999999</v>
          </cell>
          <cell r="AT271">
            <v>-12000</v>
          </cell>
          <cell r="AY271">
            <v>-12000</v>
          </cell>
        </row>
        <row r="272">
          <cell r="B272" t="str">
            <v>Net income (pre-preferred dividends)</v>
          </cell>
          <cell r="C272" t="str">
            <v>NI_PRE_PREF</v>
          </cell>
          <cell r="D272" t="str">
            <v>KRW</v>
          </cell>
          <cell r="L272">
            <v>545247.65799999982</v>
          </cell>
          <cell r="M272">
            <v>555953.13799999957</v>
          </cell>
          <cell r="N272">
            <v>589190.68799999985</v>
          </cell>
          <cell r="O272">
            <v>649357.87699999975</v>
          </cell>
          <cell r="P272">
            <v>741748.86400000076</v>
          </cell>
          <cell r="Q272">
            <v>240073.85799999995</v>
          </cell>
          <cell r="R272">
            <v>90701.362999999648</v>
          </cell>
          <cell r="S272">
            <v>-592182.54199999978</v>
          </cell>
          <cell r="T272">
            <v>141439.45699999999</v>
          </cell>
          <cell r="U272">
            <v>217657.55200000003</v>
          </cell>
          <cell r="Z272">
            <v>356102.77099999995</v>
          </cell>
          <cell r="AE272">
            <v>320109.23000000004</v>
          </cell>
          <cell r="AJ272">
            <v>1471502.0179999999</v>
          </cell>
          <cell r="AO272">
            <v>130598.89503100024</v>
          </cell>
          <cell r="AT272">
            <v>440640.48461279814</v>
          </cell>
          <cell r="AY272">
            <v>548344.94964362914</v>
          </cell>
        </row>
        <row r="273">
          <cell r="B273" t="str">
            <v>Preferred dividends</v>
          </cell>
          <cell r="C273" t="str">
            <v>PREF_DIV</v>
          </cell>
          <cell r="D273" t="str">
            <v>KRW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Z273">
            <v>0</v>
          </cell>
          <cell r="AE273">
            <v>0</v>
          </cell>
          <cell r="AJ273">
            <v>0</v>
          </cell>
          <cell r="AO273">
            <v>0</v>
          </cell>
          <cell r="AT273">
            <v>0</v>
          </cell>
          <cell r="AY273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Cover Page"/>
      <sheetName val="Assumptions"/>
      <sheetName val="Valuations"/>
      <sheetName val="Ratios"/>
      <sheetName val="Model"/>
      <sheetName val="Revenue"/>
      <sheetName val="Cost"/>
      <sheetName val="Earnings revision"/>
      <sheetName val="Earnings summary"/>
      <sheetName val="Capex"/>
      <sheetName val="Graph"/>
      <sheetName val="034220.KS_Exchange_Sheet"/>
      <sheetName val="Table"/>
      <sheetName val="Sensitivity"/>
      <sheetName val="FCF"/>
      <sheetName val="RDS-Cons"/>
      <sheetName val="RDS-Cons-IFRS"/>
      <sheetName val="RD-Cons-DA"/>
      <sheetName val="Capital change"/>
      <sheetName val="Market Data"/>
      <sheetName val="SOTP"/>
      <sheetName val="Datastream"/>
      <sheetName val="Cover Sheet_old"/>
      <sheetName val="034220.KS_Live_Sheet"/>
      <sheetName val="034220.KS_Annotation_Sheet"/>
      <sheetName val="034220.KS_Validation_Sheet"/>
    </sheetNames>
    <sheetDataSet>
      <sheetData sheetId="0"/>
      <sheetData sheetId="1"/>
      <sheetData sheetId="2">
        <row r="15">
          <cell r="M15">
            <v>3404.9812896551721</v>
          </cell>
        </row>
      </sheetData>
      <sheetData sheetId="3"/>
      <sheetData sheetId="4">
        <row r="39">
          <cell r="BX39">
            <v>-346633</v>
          </cell>
        </row>
      </sheetData>
      <sheetData sheetId="5">
        <row r="6">
          <cell r="DC6">
            <v>6065.2979999999998</v>
          </cell>
        </row>
      </sheetData>
      <sheetData sheetId="6">
        <row r="6">
          <cell r="DJ6">
            <v>8380.5968118782621</v>
          </cell>
        </row>
      </sheetData>
      <sheetData sheetId="7"/>
      <sheetData sheetId="8">
        <row r="18">
          <cell r="TX18">
            <v>1625.5660000000016</v>
          </cell>
        </row>
      </sheetData>
      <sheetData sheetId="9"/>
      <sheetData sheetId="10"/>
      <sheetData sheetId="11">
        <row r="1">
          <cell r="A1" t="str">
            <v>Issuer: LG Display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  <cell r="AZ1" t="str">
            <v>2016 Q1</v>
          </cell>
          <cell r="BA1" t="str">
            <v>2016 Q2</v>
          </cell>
          <cell r="BB1" t="str">
            <v>2016 Q3</v>
          </cell>
          <cell r="BC1" t="str">
            <v>2016 Q4</v>
          </cell>
          <cell r="BD1">
            <v>2016</v>
          </cell>
          <cell r="BE1" t="str">
            <v>2017 Q1</v>
          </cell>
          <cell r="BF1" t="str">
            <v>2017 Q2</v>
          </cell>
          <cell r="BG1" t="str">
            <v>2017 Q3</v>
          </cell>
          <cell r="BH1" t="str">
            <v>2017 Q4</v>
          </cell>
          <cell r="BI1">
            <v>2017</v>
          </cell>
          <cell r="BJ1" t="str">
            <v>2018 Q1</v>
          </cell>
          <cell r="BK1" t="str">
            <v>2018 Q2</v>
          </cell>
          <cell r="BL1" t="str">
            <v>2018 Q3</v>
          </cell>
          <cell r="BM1" t="str">
            <v>2018 Q4</v>
          </cell>
          <cell r="BN1">
            <v>2018</v>
          </cell>
          <cell r="BO1" t="str">
            <v>2019 Q1</v>
          </cell>
          <cell r="BP1" t="str">
            <v>2019 Q2</v>
          </cell>
          <cell r="BQ1" t="str">
            <v>2019 Q3</v>
          </cell>
          <cell r="BR1" t="str">
            <v>2019 Q4</v>
          </cell>
          <cell r="BS1">
            <v>2019</v>
          </cell>
          <cell r="BT1" t="str">
            <v>2020 Q1</v>
          </cell>
          <cell r="BU1" t="str">
            <v>2020 Q2</v>
          </cell>
          <cell r="BV1" t="str">
            <v>2020 Q3</v>
          </cell>
          <cell r="BW1" t="str">
            <v>2020 Q4</v>
          </cell>
          <cell r="BX1">
            <v>2020</v>
          </cell>
        </row>
        <row r="2">
          <cell r="A2" t="str">
            <v>ISSUER ID: 208002366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  <cell r="BE3">
            <v>42825</v>
          </cell>
          <cell r="BF3">
            <v>42916</v>
          </cell>
          <cell r="BG3">
            <v>43008</v>
          </cell>
          <cell r="BH3">
            <v>43100</v>
          </cell>
          <cell r="BI3">
            <v>43100</v>
          </cell>
          <cell r="BJ3">
            <v>43190</v>
          </cell>
          <cell r="BK3">
            <v>43281</v>
          </cell>
          <cell r="BL3">
            <v>43373</v>
          </cell>
          <cell r="BM3">
            <v>43465</v>
          </cell>
          <cell r="BN3">
            <v>43465</v>
          </cell>
          <cell r="BO3">
            <v>43555</v>
          </cell>
          <cell r="BP3">
            <v>43646</v>
          </cell>
          <cell r="BQ3">
            <v>43738</v>
          </cell>
          <cell r="BR3">
            <v>43830</v>
          </cell>
          <cell r="BS3">
            <v>43830</v>
          </cell>
          <cell r="BT3">
            <v>43921</v>
          </cell>
          <cell r="BU3">
            <v>44012</v>
          </cell>
          <cell r="BV3">
            <v>44104</v>
          </cell>
          <cell r="BW3">
            <v>44196</v>
          </cell>
          <cell r="BX3">
            <v>44196</v>
          </cell>
        </row>
        <row r="4">
          <cell r="A4" t="str">
            <v>Issuer: LG Display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LG Display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165.5522773346447</v>
          </cell>
          <cell r="P9">
            <v>1145.32</v>
          </cell>
          <cell r="Q9">
            <v>1024.27</v>
          </cell>
          <cell r="R9">
            <v>954.95249999999999</v>
          </cell>
          <cell r="S9">
            <v>929.39249999999993</v>
          </cell>
          <cell r="T9">
            <v>1099.2474999999999</v>
          </cell>
          <cell r="U9">
            <v>1277.0974999999999</v>
          </cell>
          <cell r="Z9">
            <v>1156.4622750000001</v>
          </cell>
          <cell r="AE9">
            <v>1107.93145</v>
          </cell>
          <cell r="AJ9">
            <v>1126.51125</v>
          </cell>
          <cell r="AO9">
            <v>1094.6849999999999</v>
          </cell>
          <cell r="AT9">
            <v>1052.9135606060604</v>
          </cell>
          <cell r="AY9">
            <v>1131.3160546875001</v>
          </cell>
          <cell r="BD9">
            <v>1160.7088502331003</v>
          </cell>
          <cell r="BI9">
            <v>1130.813076923077</v>
          </cell>
          <cell r="BN9">
            <v>1100.2261066433566</v>
          </cell>
          <cell r="BS9">
            <v>1165.5522773346447</v>
          </cell>
          <cell r="BX9">
            <v>1179.6983589743591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B11" t="str">
            <v>M&amp;A probability (1 = high, 3 = low)</v>
          </cell>
          <cell r="C11" t="str">
            <v>MA_PROB</v>
          </cell>
          <cell r="E11">
            <v>3</v>
          </cell>
        </row>
        <row r="12">
          <cell r="B12" t="str">
            <v>Analyst USD rate assumption vs reporting currency</v>
          </cell>
          <cell r="C12" t="str">
            <v>FX_USD_ASSUMPTION</v>
          </cell>
        </row>
        <row r="13">
          <cell r="B13" t="str">
            <v>Analyst EUR rate assumption vs reporting currency</v>
          </cell>
          <cell r="C13" t="str">
            <v>FX_EUR_ASSUMPTION</v>
          </cell>
        </row>
        <row r="14">
          <cell r="A14" t="str">
            <v>Publishing Items</v>
          </cell>
        </row>
        <row r="15">
          <cell r="B15" t="str">
            <v>COE Won/USD</v>
          </cell>
          <cell r="C15" t="str">
            <v>COE_WON_PER_US_AVG_FX_PUB</v>
          </cell>
        </row>
        <row r="16">
          <cell r="A16" t="str">
            <v>Income Statement</v>
          </cell>
        </row>
        <row r="17">
          <cell r="B17" t="str">
            <v>Sales, net revenue</v>
          </cell>
          <cell r="C17" t="str">
            <v>SALES</v>
          </cell>
          <cell r="D17" t="str">
            <v>KRW</v>
          </cell>
          <cell r="L17">
            <v>2427789.6170000001</v>
          </cell>
          <cell r="M17">
            <v>2444831.2919999999</v>
          </cell>
          <cell r="N17">
            <v>3566753</v>
          </cell>
          <cell r="O17">
            <v>6098335</v>
          </cell>
          <cell r="P17">
            <v>8328170</v>
          </cell>
          <cell r="Q17">
            <v>10075580</v>
          </cell>
          <cell r="R17">
            <v>10624200</v>
          </cell>
          <cell r="S17">
            <v>14351966</v>
          </cell>
          <cell r="T17">
            <v>16263635</v>
          </cell>
          <cell r="U17">
            <v>20037701</v>
          </cell>
          <cell r="V17">
            <v>5876347</v>
          </cell>
          <cell r="W17">
            <v>6454196</v>
          </cell>
          <cell r="X17">
            <v>6697629</v>
          </cell>
          <cell r="Y17">
            <v>6483363</v>
          </cell>
          <cell r="Z17">
            <v>25511535</v>
          </cell>
          <cell r="AA17">
            <v>5365516</v>
          </cell>
          <cell r="AB17">
            <v>6047062</v>
          </cell>
          <cell r="AC17">
            <v>6268733</v>
          </cell>
          <cell r="AD17">
            <v>6609978</v>
          </cell>
          <cell r="AE17">
            <v>24291289</v>
          </cell>
          <cell r="AF17">
            <v>6183676</v>
          </cell>
          <cell r="AG17">
            <v>6910372</v>
          </cell>
          <cell r="AH17">
            <v>7593045</v>
          </cell>
          <cell r="AI17">
            <v>8742575</v>
          </cell>
          <cell r="AJ17">
            <v>29429668</v>
          </cell>
          <cell r="AK17">
            <v>6803240</v>
          </cell>
          <cell r="AL17">
            <v>6572048</v>
          </cell>
          <cell r="AM17">
            <v>6578735</v>
          </cell>
          <cell r="AN17">
            <v>7079012</v>
          </cell>
          <cell r="AO17">
            <v>27033035</v>
          </cell>
          <cell r="AP17">
            <v>5587698</v>
          </cell>
          <cell r="AQ17">
            <v>5979040</v>
          </cell>
          <cell r="AR17">
            <v>6546853</v>
          </cell>
          <cell r="AS17">
            <v>8341938</v>
          </cell>
          <cell r="AT17">
            <v>26455529</v>
          </cell>
          <cell r="AU17">
            <v>7022349</v>
          </cell>
          <cell r="AV17">
            <v>6707585</v>
          </cell>
          <cell r="AW17">
            <v>7158201</v>
          </cell>
          <cell r="AX17">
            <v>7495749</v>
          </cell>
          <cell r="AY17">
            <v>28383884</v>
          </cell>
          <cell r="AZ17">
            <v>5989201</v>
          </cell>
          <cell r="BA17">
            <v>5855142</v>
          </cell>
          <cell r="BB17">
            <v>6723775</v>
          </cell>
          <cell r="BC17">
            <v>7935956</v>
          </cell>
          <cell r="BD17">
            <v>26504074</v>
          </cell>
          <cell r="BE17">
            <v>7062162</v>
          </cell>
          <cell r="BF17">
            <v>6628886</v>
          </cell>
          <cell r="BG17">
            <v>6973095</v>
          </cell>
          <cell r="BH17">
            <v>7126073</v>
          </cell>
          <cell r="BI17">
            <v>27790216</v>
          </cell>
          <cell r="BJ17">
            <v>5675164</v>
          </cell>
          <cell r="BK17">
            <v>5611248</v>
          </cell>
          <cell r="BL17">
            <v>6102363</v>
          </cell>
          <cell r="BM17">
            <v>6947796</v>
          </cell>
          <cell r="BN17">
            <v>24336571</v>
          </cell>
          <cell r="BO17">
            <v>5878781</v>
          </cell>
          <cell r="BP17">
            <v>5353410</v>
          </cell>
          <cell r="BQ17">
            <v>5821681</v>
          </cell>
          <cell r="BR17">
            <v>6421695</v>
          </cell>
          <cell r="BS17">
            <v>23475567</v>
          </cell>
          <cell r="BT17">
            <v>4724249</v>
          </cell>
          <cell r="BU17">
            <v>5307021</v>
          </cell>
          <cell r="BV17">
            <v>6737646</v>
          </cell>
          <cell r="BW17">
            <v>7492645</v>
          </cell>
          <cell r="BX17">
            <v>24261561</v>
          </cell>
        </row>
        <row r="18">
          <cell r="B18" t="str">
            <v>Compensation &amp; benfits expense</v>
          </cell>
          <cell r="C18" t="str">
            <v>PERSONNEL</v>
          </cell>
          <cell r="D18" t="str">
            <v>KRW</v>
          </cell>
        </row>
        <row r="19">
          <cell r="B19" t="str">
            <v>Cost of goods sold, COGS</v>
          </cell>
          <cell r="C19" t="str">
            <v>COST_GD_SD</v>
          </cell>
          <cell r="D19" t="str">
            <v>KRW</v>
          </cell>
          <cell r="L19">
            <v>-1666745.2</v>
          </cell>
          <cell r="M19">
            <v>-2618437.0060000001</v>
          </cell>
          <cell r="N19">
            <v>-3155089</v>
          </cell>
          <cell r="O19">
            <v>-4792050</v>
          </cell>
          <cell r="P19">
            <v>-6299513</v>
          </cell>
          <cell r="Q19">
            <v>-9094711</v>
          </cell>
          <cell r="R19">
            <v>-10932316</v>
          </cell>
          <cell r="S19">
            <v>-12115363</v>
          </cell>
          <cell r="T19">
            <v>-13616615</v>
          </cell>
          <cell r="U19">
            <v>-17476995</v>
          </cell>
          <cell r="Z19">
            <v>-21780880</v>
          </cell>
          <cell r="AE19">
            <v>-23081322</v>
          </cell>
          <cell r="AJ19">
            <v>-26424756</v>
          </cell>
          <cell r="AO19">
            <v>-23524851</v>
          </cell>
          <cell r="AT19">
            <v>-22667134</v>
          </cell>
          <cell r="AY19">
            <v>-24069572</v>
          </cell>
          <cell r="BD19">
            <v>-22754270</v>
          </cell>
          <cell r="BI19">
            <v>-22424661</v>
          </cell>
          <cell r="BN19">
            <v>-21251305</v>
          </cell>
          <cell r="BS19">
            <v>-21607240</v>
          </cell>
          <cell r="BX19">
            <v>-21626339</v>
          </cell>
        </row>
        <row r="20">
          <cell r="B20" t="str">
            <v>SG&amp;A, selling, general and admin. expense</v>
          </cell>
          <cell r="C20" t="str">
            <v>SEL_GL_AD</v>
          </cell>
          <cell r="D20" t="str">
            <v>KRW</v>
          </cell>
          <cell r="L20">
            <v>-74618.414999999994</v>
          </cell>
          <cell r="M20">
            <v>-90949.043000000005</v>
          </cell>
          <cell r="N20">
            <v>-104739</v>
          </cell>
          <cell r="O20">
            <v>-202457</v>
          </cell>
          <cell r="P20">
            <v>-257206</v>
          </cell>
          <cell r="Q20">
            <v>-456115</v>
          </cell>
          <cell r="R20">
            <v>-488286</v>
          </cell>
          <cell r="S20">
            <v>-626472</v>
          </cell>
          <cell r="T20">
            <v>-763539</v>
          </cell>
          <cell r="U20">
            <v>-1277681</v>
          </cell>
          <cell r="Z20">
            <v>-1778022</v>
          </cell>
          <cell r="AE20">
            <v>-1725187</v>
          </cell>
          <cell r="AJ20">
            <v>-1791305</v>
          </cell>
          <cell r="AO20">
            <v>-1999483</v>
          </cell>
          <cell r="AT20">
            <v>-1266846</v>
          </cell>
          <cell r="AY20">
            <v>-1670817</v>
          </cell>
          <cell r="BD20">
            <v>-1557594</v>
          </cell>
          <cell r="BI20">
            <v>-1986292</v>
          </cell>
          <cell r="BN20">
            <v>-2073863</v>
          </cell>
          <cell r="BS20">
            <v>-2303689</v>
          </cell>
          <cell r="BX20">
            <v>-1698073.3599999999</v>
          </cell>
        </row>
        <row r="21">
          <cell r="B21" t="str">
            <v>Total operating expense</v>
          </cell>
          <cell r="C21" t="str">
            <v>OP_COST</v>
          </cell>
          <cell r="D21" t="str">
            <v>KRW</v>
          </cell>
          <cell r="L21">
            <v>-1741363.615</v>
          </cell>
          <cell r="M21">
            <v>-2709386.0490000001</v>
          </cell>
          <cell r="N21">
            <v>-3259828</v>
          </cell>
          <cell r="O21">
            <v>-4994507</v>
          </cell>
          <cell r="P21">
            <v>-6556719</v>
          </cell>
          <cell r="Q21">
            <v>-9550826</v>
          </cell>
          <cell r="R21">
            <v>-11420602</v>
          </cell>
          <cell r="S21">
            <v>-12741835</v>
          </cell>
          <cell r="T21">
            <v>-14380154</v>
          </cell>
          <cell r="U21">
            <v>-18754676</v>
          </cell>
          <cell r="Z21">
            <v>-23558902</v>
          </cell>
          <cell r="AE21">
            <v>-24806509</v>
          </cell>
          <cell r="AJ21">
            <v>-28216061</v>
          </cell>
          <cell r="AO21">
            <v>-25524334</v>
          </cell>
          <cell r="AT21">
            <v>-23933980</v>
          </cell>
          <cell r="AY21">
            <v>-25740389</v>
          </cell>
          <cell r="BD21">
            <v>-24311864</v>
          </cell>
          <cell r="BI21">
            <v>-24410953</v>
          </cell>
          <cell r="BN21">
            <v>-23325168</v>
          </cell>
          <cell r="BS21">
            <v>-23910929</v>
          </cell>
          <cell r="BX21">
            <v>-23324412.359999999</v>
          </cell>
        </row>
        <row r="22">
          <cell r="B22" t="str">
            <v>R&amp;D expense</v>
          </cell>
          <cell r="C22" t="str">
            <v>RD_EXP</v>
          </cell>
          <cell r="D22" t="str">
            <v>KRW</v>
          </cell>
          <cell r="L22">
            <v>-16597</v>
          </cell>
          <cell r="M22">
            <v>-20500</v>
          </cell>
          <cell r="N22">
            <v>-24749</v>
          </cell>
          <cell r="O22">
            <v>-29708</v>
          </cell>
          <cell r="P22">
            <v>-43095</v>
          </cell>
          <cell r="Q22">
            <v>-55057</v>
          </cell>
          <cell r="R22">
            <v>-82636</v>
          </cell>
          <cell r="S22">
            <v>-106124</v>
          </cell>
          <cell r="T22">
            <v>-148040</v>
          </cell>
          <cell r="U22">
            <v>-168081</v>
          </cell>
          <cell r="Z22">
            <v>-264073</v>
          </cell>
          <cell r="AE22">
            <v>-248328</v>
          </cell>
          <cell r="AJ22">
            <v>-301239</v>
          </cell>
          <cell r="AO22">
            <v>-345387</v>
          </cell>
          <cell r="AT22">
            <v>-1164294</v>
          </cell>
          <cell r="AY22">
            <v>-1017929.0000000001</v>
          </cell>
          <cell r="BD22">
            <v>-880793.99999999988</v>
          </cell>
          <cell r="BI22">
            <v>-917645</v>
          </cell>
          <cell r="BN22">
            <v>-918512</v>
          </cell>
          <cell r="BS22">
            <v>-924020</v>
          </cell>
          <cell r="BX22">
            <v>-973613.64</v>
          </cell>
        </row>
        <row r="23">
          <cell r="B23" t="str">
            <v>Other operating income/(expense) (incl. leases)</v>
          </cell>
          <cell r="C23" t="str">
            <v>OTH_OP_INC_EXP</v>
          </cell>
          <cell r="D23" t="str">
            <v>KRW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-104592</v>
          </cell>
          <cell r="Z23">
            <v>-378088</v>
          </cell>
          <cell r="AE23">
            <v>0</v>
          </cell>
          <cell r="AJ23">
            <v>0</v>
          </cell>
          <cell r="AO23">
            <v>0</v>
          </cell>
          <cell r="AT23">
            <v>0</v>
          </cell>
          <cell r="AY23">
            <v>0</v>
          </cell>
          <cell r="BD23">
            <v>0</v>
          </cell>
          <cell r="BI23">
            <v>0</v>
          </cell>
          <cell r="BN23">
            <v>0</v>
          </cell>
          <cell r="BS23">
            <v>0</v>
          </cell>
          <cell r="BX23">
            <v>0</v>
          </cell>
        </row>
        <row r="24">
          <cell r="B24" t="str">
            <v>Total operating expense (incl. D&amp;A)</v>
          </cell>
          <cell r="C24" t="str">
            <v>TOT_OPS_EXP_DDA</v>
          </cell>
          <cell r="D24" t="str">
            <v>KRW</v>
          </cell>
          <cell r="L24">
            <v>-1757960.615</v>
          </cell>
          <cell r="M24">
            <v>-2729886.0490000001</v>
          </cell>
          <cell r="N24">
            <v>-3284577</v>
          </cell>
          <cell r="O24">
            <v>-5024215</v>
          </cell>
          <cell r="P24">
            <v>-6599814</v>
          </cell>
          <cell r="Q24">
            <v>-9605883</v>
          </cell>
          <cell r="R24">
            <v>-11503238</v>
          </cell>
          <cell r="S24">
            <v>-12847959</v>
          </cell>
          <cell r="T24">
            <v>-14528194</v>
          </cell>
          <cell r="U24">
            <v>-19027349</v>
          </cell>
          <cell r="Z24">
            <v>-24201063</v>
          </cell>
          <cell r="AE24">
            <v>-25054837</v>
          </cell>
          <cell r="AJ24">
            <v>-28517300</v>
          </cell>
          <cell r="AO24">
            <v>-25869721</v>
          </cell>
          <cell r="AT24">
            <v>-25098274</v>
          </cell>
          <cell r="AY24">
            <v>-26758318</v>
          </cell>
          <cell r="BD24">
            <v>-25192658</v>
          </cell>
          <cell r="BI24">
            <v>-25328598</v>
          </cell>
          <cell r="BN24">
            <v>-24243680</v>
          </cell>
          <cell r="BS24">
            <v>-24834949</v>
          </cell>
          <cell r="BX24">
            <v>-24298026</v>
          </cell>
        </row>
        <row r="25">
          <cell r="B25" t="str">
            <v>Total operating expense (excl. D&amp;A)</v>
          </cell>
          <cell r="C25" t="str">
            <v>TOT_OPS_EXP</v>
          </cell>
          <cell r="D25" t="str">
            <v>KRW</v>
          </cell>
          <cell r="L25">
            <v>-1218021.3959999999</v>
          </cell>
          <cell r="M25">
            <v>-1988652.898</v>
          </cell>
          <cell r="N25">
            <v>-2257970</v>
          </cell>
          <cell r="O25">
            <v>-4019581</v>
          </cell>
          <cell r="P25">
            <v>-5326575</v>
          </cell>
          <cell r="Q25">
            <v>-7813561</v>
          </cell>
          <cell r="R25">
            <v>-8864389</v>
          </cell>
          <cell r="S25">
            <v>-10017942</v>
          </cell>
          <cell r="T25">
            <v>-11987173</v>
          </cell>
          <cell r="U25">
            <v>-16185283</v>
          </cell>
          <cell r="Z25">
            <v>-21275685</v>
          </cell>
          <cell r="AE25">
            <v>-21403391</v>
          </cell>
          <cell r="AJ25">
            <v>-24047888</v>
          </cell>
          <cell r="AO25">
            <v>-22035203</v>
          </cell>
          <cell r="AT25">
            <v>-21605963</v>
          </cell>
          <cell r="AY25">
            <v>-23382462</v>
          </cell>
          <cell r="BD25">
            <v>-22171087</v>
          </cell>
          <cell r="BI25">
            <v>-22114022</v>
          </cell>
          <cell r="BN25">
            <v>-20689115</v>
          </cell>
          <cell r="BS25">
            <v>-21139898</v>
          </cell>
          <cell r="BX25">
            <v>-20163999</v>
          </cell>
        </row>
        <row r="26">
          <cell r="B26" t="str">
            <v>EBITDA</v>
          </cell>
          <cell r="C26" t="str">
            <v>EBITDA_CALC</v>
          </cell>
          <cell r="D26" t="str">
            <v>KRW</v>
          </cell>
          <cell r="L26">
            <v>1209768.2210000001</v>
          </cell>
          <cell r="M26">
            <v>456178.39399999985</v>
          </cell>
          <cell r="N26">
            <v>1308783</v>
          </cell>
          <cell r="O26">
            <v>2078754</v>
          </cell>
          <cell r="P26">
            <v>3001595</v>
          </cell>
          <cell r="Q26">
            <v>2262019</v>
          </cell>
          <cell r="R26">
            <v>1759811</v>
          </cell>
          <cell r="S26">
            <v>4334024</v>
          </cell>
          <cell r="T26">
            <v>4276462</v>
          </cell>
          <cell r="U26">
            <v>3852418</v>
          </cell>
          <cell r="Z26">
            <v>4235850</v>
          </cell>
          <cell r="AE26">
            <v>2887898</v>
          </cell>
          <cell r="AJ26">
            <v>5381780</v>
          </cell>
          <cell r="AO26">
            <v>4997832</v>
          </cell>
          <cell r="AT26">
            <v>4849566</v>
          </cell>
          <cell r="AY26">
            <v>5001422</v>
          </cell>
          <cell r="BD26">
            <v>4332987</v>
          </cell>
          <cell r="BI26">
            <v>5676194</v>
          </cell>
          <cell r="BN26">
            <v>3647456</v>
          </cell>
          <cell r="BS26">
            <v>2335669</v>
          </cell>
          <cell r="BX26">
            <v>4097562</v>
          </cell>
        </row>
        <row r="27">
          <cell r="B27" t="str">
            <v>Depreciation</v>
          </cell>
          <cell r="C27" t="str">
            <v>DEPREC</v>
          </cell>
          <cell r="D27" t="str">
            <v>KRW</v>
          </cell>
          <cell r="L27">
            <v>-499061.87099999998</v>
          </cell>
          <cell r="M27">
            <v>-698929.40099999995</v>
          </cell>
          <cell r="N27">
            <v>-982669</v>
          </cell>
          <cell r="O27">
            <v>-960388</v>
          </cell>
          <cell r="P27">
            <v>-1228191</v>
          </cell>
          <cell r="Q27">
            <v>-1746901</v>
          </cell>
          <cell r="R27">
            <v>-2593439</v>
          </cell>
          <cell r="S27">
            <v>-2775549</v>
          </cell>
          <cell r="T27">
            <v>-2485977</v>
          </cell>
          <cell r="U27">
            <v>-2778727</v>
          </cell>
          <cell r="Z27">
            <v>-2756532</v>
          </cell>
          <cell r="AE27">
            <v>-3413450</v>
          </cell>
          <cell r="AJ27">
            <v>-4196487</v>
          </cell>
          <cell r="AO27">
            <v>-3598472</v>
          </cell>
          <cell r="AT27">
            <v>-3222085</v>
          </cell>
          <cell r="AY27">
            <v>-2969394</v>
          </cell>
          <cell r="BD27">
            <v>-2643445</v>
          </cell>
          <cell r="BI27">
            <v>-2791883</v>
          </cell>
          <cell r="BN27">
            <v>-3123659</v>
          </cell>
          <cell r="BS27">
            <v>-3268779</v>
          </cell>
          <cell r="BX27">
            <v>-4134027</v>
          </cell>
        </row>
        <row r="28">
          <cell r="B28" t="str">
            <v>Amortization</v>
          </cell>
          <cell r="C28" t="str">
            <v>GOODWILL_AMORT</v>
          </cell>
          <cell r="D28" t="str">
            <v>KRW</v>
          </cell>
          <cell r="L28">
            <v>-40877.347999999998</v>
          </cell>
          <cell r="M28">
            <v>-42303.75</v>
          </cell>
          <cell r="N28">
            <v>-43938</v>
          </cell>
          <cell r="O28">
            <v>-44246</v>
          </cell>
          <cell r="P28">
            <v>-45048</v>
          </cell>
          <cell r="Q28">
            <v>-45421</v>
          </cell>
          <cell r="R28">
            <v>-45410</v>
          </cell>
          <cell r="S28">
            <v>-54468</v>
          </cell>
          <cell r="T28">
            <v>-55044</v>
          </cell>
          <cell r="U28">
            <v>-63339</v>
          </cell>
          <cell r="Z28">
            <v>-168846</v>
          </cell>
          <cell r="AE28">
            <v>-237996</v>
          </cell>
          <cell r="AJ28">
            <v>-272925</v>
          </cell>
          <cell r="AO28">
            <v>-236046</v>
          </cell>
          <cell r="AT28">
            <v>-270226</v>
          </cell>
          <cell r="AY28">
            <v>-406462</v>
          </cell>
          <cell r="BD28">
            <v>-378126</v>
          </cell>
          <cell r="BI28">
            <v>-422693</v>
          </cell>
          <cell r="BN28">
            <v>-430906</v>
          </cell>
          <cell r="BS28">
            <v>-426272</v>
          </cell>
          <cell r="BX28">
            <v>0</v>
          </cell>
        </row>
        <row r="29">
          <cell r="B29" t="str">
            <v>EBIT, operating profit</v>
          </cell>
          <cell r="C29" t="str">
            <v>EBIT</v>
          </cell>
          <cell r="D29" t="str">
            <v>KRW</v>
          </cell>
          <cell r="L29">
            <v>669829.00200000009</v>
          </cell>
          <cell r="M29">
            <v>-285054.7570000001</v>
          </cell>
          <cell r="N29">
            <v>282176</v>
          </cell>
          <cell r="O29">
            <v>1074120</v>
          </cell>
          <cell r="P29">
            <v>1728356</v>
          </cell>
          <cell r="Q29">
            <v>469697</v>
          </cell>
          <cell r="R29">
            <v>-879038</v>
          </cell>
          <cell r="S29">
            <v>1504007</v>
          </cell>
          <cell r="T29">
            <v>1735441</v>
          </cell>
          <cell r="U29">
            <v>1010352</v>
          </cell>
          <cell r="V29">
            <v>790217</v>
          </cell>
          <cell r="W29">
            <v>817676</v>
          </cell>
          <cell r="X29">
            <v>223861</v>
          </cell>
          <cell r="Y29">
            <v>-521282</v>
          </cell>
          <cell r="Z29">
            <v>1310472</v>
          </cell>
          <cell r="AA29">
            <v>-255023</v>
          </cell>
          <cell r="AB29">
            <v>-78097</v>
          </cell>
          <cell r="AC29">
            <v>-276460</v>
          </cell>
          <cell r="AD29">
            <v>-153968</v>
          </cell>
          <cell r="AE29">
            <v>-763548</v>
          </cell>
          <cell r="AF29">
            <v>-211174</v>
          </cell>
          <cell r="AG29">
            <v>239122</v>
          </cell>
          <cell r="AH29">
            <v>297139</v>
          </cell>
          <cell r="AI29">
            <v>587281</v>
          </cell>
          <cell r="AJ29">
            <v>912368</v>
          </cell>
          <cell r="AK29">
            <v>151288</v>
          </cell>
          <cell r="AL29">
            <v>365882</v>
          </cell>
          <cell r="AM29">
            <v>389193</v>
          </cell>
          <cell r="AN29">
            <v>256951</v>
          </cell>
          <cell r="AO29">
            <v>1163314</v>
          </cell>
          <cell r="AP29">
            <v>94281</v>
          </cell>
          <cell r="AQ29">
            <v>163082</v>
          </cell>
          <cell r="AR29">
            <v>474117</v>
          </cell>
          <cell r="AS29">
            <v>625775</v>
          </cell>
          <cell r="AT29">
            <v>1357255</v>
          </cell>
          <cell r="AU29">
            <v>743900</v>
          </cell>
          <cell r="AV29">
            <v>488108</v>
          </cell>
          <cell r="AW29">
            <v>332938</v>
          </cell>
          <cell r="AX29">
            <v>60620</v>
          </cell>
          <cell r="AY29">
            <v>1625566</v>
          </cell>
          <cell r="AZ29">
            <v>39521</v>
          </cell>
          <cell r="BA29">
            <v>44391</v>
          </cell>
          <cell r="BB29">
            <v>323163</v>
          </cell>
          <cell r="BC29">
            <v>904341</v>
          </cell>
          <cell r="BD29">
            <v>1311416</v>
          </cell>
          <cell r="BE29">
            <v>1026877</v>
          </cell>
          <cell r="BF29">
            <v>804272</v>
          </cell>
          <cell r="BG29">
            <v>585993</v>
          </cell>
          <cell r="BH29">
            <v>44476</v>
          </cell>
          <cell r="BI29">
            <v>2461618</v>
          </cell>
          <cell r="BJ29">
            <v>-98323</v>
          </cell>
          <cell r="BK29">
            <v>-228108</v>
          </cell>
          <cell r="BL29">
            <v>140071</v>
          </cell>
          <cell r="BM29">
            <v>279251</v>
          </cell>
          <cell r="BN29">
            <v>92891</v>
          </cell>
          <cell r="BO29">
            <v>-132018</v>
          </cell>
          <cell r="BP29">
            <v>-368744</v>
          </cell>
          <cell r="BQ29">
            <v>-436738</v>
          </cell>
          <cell r="BR29">
            <v>-421882</v>
          </cell>
          <cell r="BS29">
            <v>-1359382</v>
          </cell>
          <cell r="BT29">
            <v>-361919</v>
          </cell>
          <cell r="BU29">
            <v>-517023</v>
          </cell>
          <cell r="BV29">
            <v>164360</v>
          </cell>
          <cell r="BW29">
            <v>678117</v>
          </cell>
          <cell r="BX29">
            <v>-36465</v>
          </cell>
        </row>
        <row r="30">
          <cell r="B30" t="str">
            <v>Interest income</v>
          </cell>
          <cell r="C30" t="str">
            <v>INT_INC_IND</v>
          </cell>
          <cell r="D30" t="str">
            <v>KRW</v>
          </cell>
          <cell r="L30">
            <v>26169.384999999998</v>
          </cell>
          <cell r="M30">
            <v>4901.7020000000002</v>
          </cell>
          <cell r="N30">
            <v>3603</v>
          </cell>
          <cell r="O30">
            <v>6393</v>
          </cell>
          <cell r="P30">
            <v>19964</v>
          </cell>
          <cell r="Q30">
            <v>50622</v>
          </cell>
          <cell r="R30">
            <v>29309</v>
          </cell>
          <cell r="S30">
            <v>58348</v>
          </cell>
          <cell r="T30">
            <v>209661</v>
          </cell>
          <cell r="U30">
            <v>122927</v>
          </cell>
          <cell r="Z30">
            <v>91203</v>
          </cell>
          <cell r="AE30">
            <v>58430</v>
          </cell>
          <cell r="AJ30">
            <v>28859</v>
          </cell>
          <cell r="AO30">
            <v>39441</v>
          </cell>
          <cell r="AT30">
            <v>49105</v>
          </cell>
          <cell r="AY30">
            <v>57080</v>
          </cell>
          <cell r="BD30">
            <v>42079</v>
          </cell>
          <cell r="BI30">
            <v>60106</v>
          </cell>
          <cell r="BN30">
            <v>69020</v>
          </cell>
          <cell r="BS30">
            <v>53378</v>
          </cell>
          <cell r="BX30">
            <v>69651</v>
          </cell>
        </row>
        <row r="31">
          <cell r="B31" t="str">
            <v>Interest expense</v>
          </cell>
          <cell r="C31" t="str">
            <v>INT_EXP_IND</v>
          </cell>
          <cell r="D31" t="str">
            <v>KRW</v>
          </cell>
          <cell r="L31">
            <v>-29860.918000000001</v>
          </cell>
          <cell r="M31">
            <v>-69236.904999999999</v>
          </cell>
          <cell r="N31">
            <v>-57834</v>
          </cell>
          <cell r="O31">
            <v>-80700</v>
          </cell>
          <cell r="P31">
            <v>-53262</v>
          </cell>
          <cell r="Q31">
            <v>-104928</v>
          </cell>
          <cell r="R31">
            <v>-179199</v>
          </cell>
          <cell r="S31">
            <v>-201296</v>
          </cell>
          <cell r="T31">
            <v>-153543</v>
          </cell>
          <cell r="U31">
            <v>-112632</v>
          </cell>
          <cell r="Z31">
            <v>-99659</v>
          </cell>
          <cell r="AE31">
            <v>-144927</v>
          </cell>
          <cell r="AJ31">
            <v>-187589</v>
          </cell>
          <cell r="AO31">
            <v>-158818</v>
          </cell>
          <cell r="AT31">
            <v>-109776</v>
          </cell>
          <cell r="AY31">
            <v>-127598</v>
          </cell>
          <cell r="BD31">
            <v>-114519</v>
          </cell>
          <cell r="BI31">
            <v>-90538</v>
          </cell>
          <cell r="BN31">
            <v>-80517</v>
          </cell>
          <cell r="BS31">
            <v>-172750</v>
          </cell>
          <cell r="BX31">
            <v>-370479</v>
          </cell>
        </row>
        <row r="32">
          <cell r="B32" t="str">
            <v>Net interest income/(expense)</v>
          </cell>
          <cell r="C32" t="str">
            <v>NET_INT_EXP</v>
          </cell>
          <cell r="D32" t="str">
            <v>KRW</v>
          </cell>
          <cell r="L32">
            <v>-3691.5330000000031</v>
          </cell>
          <cell r="M32">
            <v>-64335.203000000001</v>
          </cell>
          <cell r="N32">
            <v>-54231</v>
          </cell>
          <cell r="O32">
            <v>-74307</v>
          </cell>
          <cell r="P32">
            <v>-33298</v>
          </cell>
          <cell r="Q32">
            <v>-54306</v>
          </cell>
          <cell r="R32">
            <v>-149890</v>
          </cell>
          <cell r="S32">
            <v>-142948</v>
          </cell>
          <cell r="T32">
            <v>56118</v>
          </cell>
          <cell r="U32">
            <v>10295</v>
          </cell>
          <cell r="Z32">
            <v>-8456</v>
          </cell>
          <cell r="AE32">
            <v>-86497</v>
          </cell>
          <cell r="AJ32">
            <v>-158730</v>
          </cell>
          <cell r="AO32">
            <v>-119377</v>
          </cell>
          <cell r="AT32">
            <v>-60671</v>
          </cell>
          <cell r="AY32">
            <v>-70518</v>
          </cell>
          <cell r="BD32">
            <v>-72440</v>
          </cell>
          <cell r="BI32">
            <v>-30432</v>
          </cell>
          <cell r="BN32">
            <v>-11497</v>
          </cell>
          <cell r="BS32">
            <v>-119372</v>
          </cell>
          <cell r="BX32">
            <v>-300828</v>
          </cell>
        </row>
        <row r="33">
          <cell r="B33" t="str">
            <v>Income/(loss) from unconsolidated subs &amp; associates</v>
          </cell>
          <cell r="C33" t="str">
            <v>ASSOCIATE</v>
          </cell>
          <cell r="D33" t="str">
            <v>KRW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-244</v>
          </cell>
          <cell r="R33">
            <v>5128</v>
          </cell>
          <cell r="S33">
            <v>6860</v>
          </cell>
          <cell r="T33">
            <v>7488</v>
          </cell>
          <cell r="U33">
            <v>20217</v>
          </cell>
          <cell r="Z33">
            <v>18192</v>
          </cell>
          <cell r="AE33">
            <v>16047</v>
          </cell>
          <cell r="AJ33">
            <v>42779</v>
          </cell>
          <cell r="AO33">
            <v>23665</v>
          </cell>
          <cell r="AT33">
            <v>17963</v>
          </cell>
          <cell r="AY33">
            <v>18765</v>
          </cell>
          <cell r="BD33">
            <v>8339</v>
          </cell>
          <cell r="BI33">
            <v>9560</v>
          </cell>
          <cell r="BN33">
            <v>700</v>
          </cell>
          <cell r="BS33">
            <v>12147</v>
          </cell>
          <cell r="BX33">
            <v>12545</v>
          </cell>
        </row>
        <row r="34">
          <cell r="B34" t="str">
            <v>Profit/(loss) on disposals of assets, pre-tax</v>
          </cell>
          <cell r="C34" t="str">
            <v>PROFIT_ON_DISP</v>
          </cell>
          <cell r="D34" t="str">
            <v>KRW</v>
          </cell>
          <cell r="L34">
            <v>-6988.4570000000003</v>
          </cell>
          <cell r="M34">
            <v>-712.48500000000001</v>
          </cell>
          <cell r="N34">
            <v>-2275</v>
          </cell>
          <cell r="O34">
            <v>-35</v>
          </cell>
          <cell r="P34">
            <v>-3402</v>
          </cell>
          <cell r="Q34">
            <v>-444</v>
          </cell>
          <cell r="R34">
            <v>-692</v>
          </cell>
          <cell r="S34">
            <v>-2656</v>
          </cell>
          <cell r="T34">
            <v>1963</v>
          </cell>
          <cell r="U34">
            <v>272</v>
          </cell>
          <cell r="Z34">
            <v>972</v>
          </cell>
          <cell r="AE34">
            <v>-1710</v>
          </cell>
          <cell r="AJ34">
            <v>1493</v>
          </cell>
          <cell r="AO34">
            <v>7529</v>
          </cell>
          <cell r="AT34">
            <v>6144</v>
          </cell>
          <cell r="AY34">
            <v>14113</v>
          </cell>
          <cell r="BD34">
            <v>7096</v>
          </cell>
          <cell r="BI34">
            <v>81475</v>
          </cell>
          <cell r="BN34">
            <v>-8189</v>
          </cell>
          <cell r="BS34">
            <v>3657</v>
          </cell>
          <cell r="BX34">
            <v>-22716</v>
          </cell>
        </row>
        <row r="35">
          <cell r="B35" t="str">
            <v>Other non-ops income/(expense)</v>
          </cell>
          <cell r="C35" t="str">
            <v>OTH_COST_INC</v>
          </cell>
          <cell r="D35" t="str">
            <v>KRW</v>
          </cell>
          <cell r="L35">
            <v>-162786.90700000012</v>
          </cell>
          <cell r="M35">
            <v>-68936.637999999875</v>
          </cell>
          <cell r="N35">
            <v>68996</v>
          </cell>
          <cell r="O35">
            <v>13093</v>
          </cell>
          <cell r="P35">
            <v>-3714</v>
          </cell>
          <cell r="Q35">
            <v>-46008</v>
          </cell>
          <cell r="R35">
            <v>3016</v>
          </cell>
          <cell r="S35">
            <v>177696</v>
          </cell>
          <cell r="T35">
            <v>-489511</v>
          </cell>
          <cell r="U35">
            <v>-28176</v>
          </cell>
          <cell r="Z35">
            <v>-55611</v>
          </cell>
          <cell r="AE35">
            <v>-245251</v>
          </cell>
          <cell r="AJ35">
            <v>-339385</v>
          </cell>
          <cell r="AO35">
            <v>-244826</v>
          </cell>
          <cell r="AT35">
            <v>-78734</v>
          </cell>
          <cell r="AY35">
            <v>-153944</v>
          </cell>
          <cell r="BD35">
            <v>61822</v>
          </cell>
          <cell r="BI35">
            <v>-189589</v>
          </cell>
          <cell r="BN35">
            <v>-165271</v>
          </cell>
          <cell r="BS35">
            <v>-1881292</v>
          </cell>
          <cell r="BX35">
            <v>-254982</v>
          </cell>
        </row>
        <row r="36">
          <cell r="B36" t="str">
            <v>Pre-tax profit</v>
          </cell>
          <cell r="C36" t="str">
            <v>PT_PROF</v>
          </cell>
          <cell r="D36" t="str">
            <v>KRW</v>
          </cell>
          <cell r="L36">
            <v>496362.10499999998</v>
          </cell>
          <cell r="M36">
            <v>-419039.08299999998</v>
          </cell>
          <cell r="N36">
            <v>294666</v>
          </cell>
          <cell r="O36">
            <v>1012871</v>
          </cell>
          <cell r="P36">
            <v>1687942</v>
          </cell>
          <cell r="Q36">
            <v>368695</v>
          </cell>
          <cell r="R36">
            <v>-1021476</v>
          </cell>
          <cell r="S36">
            <v>1542959</v>
          </cell>
          <cell r="T36">
            <v>1311499</v>
          </cell>
          <cell r="U36">
            <v>1012960</v>
          </cell>
          <cell r="Z36">
            <v>1265569</v>
          </cell>
          <cell r="AE36">
            <v>-1080959</v>
          </cell>
          <cell r="AJ36">
            <v>458525</v>
          </cell>
          <cell r="AO36">
            <v>830305</v>
          </cell>
          <cell r="AT36">
            <v>1241957</v>
          </cell>
          <cell r="AY36">
            <v>1433982</v>
          </cell>
          <cell r="BD36">
            <v>1316233</v>
          </cell>
          <cell r="BI36">
            <v>2332632</v>
          </cell>
          <cell r="BN36">
            <v>-91366</v>
          </cell>
          <cell r="BS36">
            <v>-3344242</v>
          </cell>
          <cell r="BX36">
            <v>-602446</v>
          </cell>
        </row>
        <row r="37">
          <cell r="A37" t="str">
            <v>Additional Income Statement Items</v>
          </cell>
        </row>
        <row r="38">
          <cell r="B38" t="str">
            <v>Contribution margin ratio</v>
          </cell>
          <cell r="C38" t="str">
            <v>CONTRIB_MARGIN_RATIO</v>
          </cell>
          <cell r="D38" t="str">
            <v>KRW</v>
          </cell>
        </row>
        <row r="39">
          <cell r="B39" t="str">
            <v>Operating lease cost</v>
          </cell>
          <cell r="C39" t="str">
            <v>LEASE_PAY</v>
          </cell>
          <cell r="D39" t="str">
            <v>KRW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Z39">
            <v>0</v>
          </cell>
          <cell r="AE39">
            <v>0</v>
          </cell>
          <cell r="AJ39">
            <v>0</v>
          </cell>
          <cell r="AO39">
            <v>0</v>
          </cell>
          <cell r="AT39">
            <v>0</v>
          </cell>
          <cell r="AY39">
            <v>0</v>
          </cell>
          <cell r="BD39">
            <v>0</v>
          </cell>
          <cell r="BI39">
            <v>0</v>
          </cell>
          <cell r="BN39">
            <v>0</v>
          </cell>
          <cell r="BS39">
            <v>0</v>
          </cell>
          <cell r="BX39">
            <v>0</v>
          </cell>
        </row>
        <row r="40">
          <cell r="B40" t="str">
            <v>Lease payments (deemed interest portion)</v>
          </cell>
          <cell r="C40" t="str">
            <v>LEASE_DEEM_INT</v>
          </cell>
          <cell r="D40" t="str">
            <v>KRW</v>
          </cell>
        </row>
        <row r="41">
          <cell r="B41" t="str">
            <v>Lease payments (deemed depreciation portion)</v>
          </cell>
          <cell r="C41" t="str">
            <v>LEASE_DEEM_DEPR</v>
          </cell>
          <cell r="D41" t="str">
            <v>KRW</v>
          </cell>
        </row>
        <row r="42">
          <cell r="B42" t="str">
            <v>Gross interest charge</v>
          </cell>
          <cell r="C42" t="str">
            <v>NET_INT_CH</v>
          </cell>
          <cell r="D42" t="str">
            <v>KRW</v>
          </cell>
          <cell r="L42">
            <v>-29860.918000000001</v>
          </cell>
          <cell r="M42">
            <v>-69236.904999999999</v>
          </cell>
          <cell r="N42">
            <v>-57834</v>
          </cell>
          <cell r="O42">
            <v>-80700</v>
          </cell>
          <cell r="P42">
            <v>-53262</v>
          </cell>
          <cell r="Q42">
            <v>-104928</v>
          </cell>
          <cell r="R42">
            <v>-179199</v>
          </cell>
          <cell r="S42">
            <v>-201296</v>
          </cell>
          <cell r="T42">
            <v>-153543</v>
          </cell>
          <cell r="U42">
            <v>-112632</v>
          </cell>
          <cell r="Z42">
            <v>-99659</v>
          </cell>
          <cell r="AE42">
            <v>-144927</v>
          </cell>
          <cell r="AJ42">
            <v>-187589</v>
          </cell>
          <cell r="AO42">
            <v>-158818</v>
          </cell>
          <cell r="AT42">
            <v>-109776</v>
          </cell>
          <cell r="AY42">
            <v>-127598</v>
          </cell>
          <cell r="BD42">
            <v>-114519</v>
          </cell>
          <cell r="BI42">
            <v>-90538</v>
          </cell>
          <cell r="BN42">
            <v>-80517</v>
          </cell>
          <cell r="BS42">
            <v>-172750</v>
          </cell>
          <cell r="BX42">
            <v>-370479</v>
          </cell>
        </row>
        <row r="43">
          <cell r="B43" t="str">
            <v>Income from associates (operating)</v>
          </cell>
          <cell r="C43" t="str">
            <v>ASSOCIATE_OP</v>
          </cell>
          <cell r="D43" t="str">
            <v>KRW</v>
          </cell>
        </row>
        <row r="44">
          <cell r="B44" t="str">
            <v>NI impact from a 10% reporting currency depreciation vs USD</v>
          </cell>
          <cell r="C44" t="str">
            <v>FX_USD_NI_SENSITIVITY</v>
          </cell>
          <cell r="D44" t="str">
            <v>KRW</v>
          </cell>
        </row>
        <row r="45">
          <cell r="B45" t="str">
            <v>NI impact from a 10% reporting currency depreciation vs EUR</v>
          </cell>
          <cell r="C45" t="str">
            <v>FX_EUR_NI_SENSITIVITY</v>
          </cell>
          <cell r="D45" t="str">
            <v>KRW</v>
          </cell>
        </row>
        <row r="46">
          <cell r="B46" t="str">
            <v>Depreciation ROU assets   (applicable to IFRS cos.)</v>
          </cell>
          <cell r="C46" t="str">
            <v>DEPR_ROU_ASSETS</v>
          </cell>
          <cell r="D46" t="str">
            <v>KRW</v>
          </cell>
          <cell r="BS46">
            <v>-51063</v>
          </cell>
          <cell r="BX46">
            <v>-44438.949063300897</v>
          </cell>
        </row>
        <row r="47">
          <cell r="B47" t="str">
            <v>Lease interest charge  (applicable to IFRS cos.)</v>
          </cell>
          <cell r="C47" t="str">
            <v>LEASE_INT_CHG</v>
          </cell>
          <cell r="D47" t="str">
            <v>KRW</v>
          </cell>
          <cell r="BS47">
            <v>-4085</v>
          </cell>
          <cell r="BX47">
            <v>0</v>
          </cell>
        </row>
        <row r="48">
          <cell r="B48" t="str">
            <v>Lease standard adopted (US GAAP ASC 842/ IFRS 16)</v>
          </cell>
          <cell r="C48" t="str">
            <v>LEASE_ADOPT</v>
          </cell>
          <cell r="E48" t="str">
            <v>Y</v>
          </cell>
        </row>
        <row r="49">
          <cell r="A49" t="str">
            <v>Balance Sheet</v>
          </cell>
        </row>
        <row r="50">
          <cell r="B50" t="str">
            <v>Cash &amp; cash equivalents</v>
          </cell>
          <cell r="C50" t="str">
            <v>CASH_EQ</v>
          </cell>
          <cell r="D50" t="str">
            <v>KRW</v>
          </cell>
          <cell r="L50">
            <v>36160.601999999999</v>
          </cell>
          <cell r="M50">
            <v>52841.381999999998</v>
          </cell>
          <cell r="N50">
            <v>70306</v>
          </cell>
          <cell r="O50">
            <v>503946</v>
          </cell>
          <cell r="P50">
            <v>1361239</v>
          </cell>
          <cell r="Q50">
            <v>1579452</v>
          </cell>
          <cell r="R50">
            <v>954362</v>
          </cell>
          <cell r="S50">
            <v>1981423</v>
          </cell>
          <cell r="T50">
            <v>3422752</v>
          </cell>
          <cell r="U50">
            <v>3317982</v>
          </cell>
          <cell r="Z50">
            <v>3134009</v>
          </cell>
          <cell r="AE50">
            <v>2332977</v>
          </cell>
          <cell r="AJ50">
            <v>2653753</v>
          </cell>
          <cell r="AO50">
            <v>2323409</v>
          </cell>
          <cell r="AT50">
            <v>2416321</v>
          </cell>
          <cell r="AY50">
            <v>2523999</v>
          </cell>
          <cell r="BD50">
            <v>2722446</v>
          </cell>
          <cell r="BI50">
            <v>3360638</v>
          </cell>
          <cell r="BN50">
            <v>2443422</v>
          </cell>
          <cell r="BS50">
            <v>3414760</v>
          </cell>
          <cell r="BX50">
            <v>4296751</v>
          </cell>
        </row>
        <row r="51">
          <cell r="B51" t="str">
            <v>Accounts receivable</v>
          </cell>
          <cell r="C51" t="str">
            <v>DEBTORS</v>
          </cell>
          <cell r="D51" t="str">
            <v>KRW</v>
          </cell>
          <cell r="L51">
            <v>286133.47499999998</v>
          </cell>
          <cell r="M51">
            <v>363102.38900000002</v>
          </cell>
          <cell r="N51">
            <v>514232</v>
          </cell>
          <cell r="O51">
            <v>1140732</v>
          </cell>
          <cell r="P51">
            <v>890507</v>
          </cell>
          <cell r="Q51">
            <v>1266899</v>
          </cell>
          <cell r="R51">
            <v>859300</v>
          </cell>
          <cell r="S51">
            <v>2339690</v>
          </cell>
          <cell r="T51">
            <v>2004758</v>
          </cell>
          <cell r="U51">
            <v>2950245</v>
          </cell>
          <cell r="Z51">
            <v>3000661</v>
          </cell>
          <cell r="AE51">
            <v>2740107</v>
          </cell>
          <cell r="AJ51">
            <v>3334341</v>
          </cell>
          <cell r="AO51">
            <v>3128626</v>
          </cell>
          <cell r="AT51">
            <v>3444477</v>
          </cell>
          <cell r="AY51">
            <v>4097836</v>
          </cell>
          <cell r="BD51">
            <v>4957993</v>
          </cell>
          <cell r="BI51">
            <v>4325120</v>
          </cell>
          <cell r="BN51">
            <v>2829163</v>
          </cell>
          <cell r="BS51">
            <v>3154080</v>
          </cell>
          <cell r="BX51">
            <v>3517512</v>
          </cell>
        </row>
        <row r="52">
          <cell r="B52" t="str">
            <v>Inventory</v>
          </cell>
          <cell r="C52" t="str">
            <v>STOCKS</v>
          </cell>
          <cell r="D52" t="str">
            <v>KRW</v>
          </cell>
          <cell r="L52">
            <v>324310.68599999999</v>
          </cell>
          <cell r="M52">
            <v>224337.41500000001</v>
          </cell>
          <cell r="N52">
            <v>372252</v>
          </cell>
          <cell r="O52">
            <v>337175</v>
          </cell>
          <cell r="P52">
            <v>805288</v>
          </cell>
          <cell r="Q52">
            <v>690785</v>
          </cell>
          <cell r="R52">
            <v>1052705</v>
          </cell>
          <cell r="S52">
            <v>823924</v>
          </cell>
          <cell r="T52">
            <v>1136673</v>
          </cell>
          <cell r="U52">
            <v>1667780</v>
          </cell>
          <cell r="Z52">
            <v>2215217</v>
          </cell>
          <cell r="AE52">
            <v>2317370</v>
          </cell>
          <cell r="AJ52">
            <v>2390007</v>
          </cell>
          <cell r="AO52">
            <v>1933241</v>
          </cell>
          <cell r="AT52">
            <v>2754098</v>
          </cell>
          <cell r="AY52">
            <v>2351669</v>
          </cell>
          <cell r="BD52">
            <v>2287785</v>
          </cell>
          <cell r="BI52">
            <v>2350084</v>
          </cell>
          <cell r="BN52">
            <v>2691203</v>
          </cell>
          <cell r="BS52">
            <v>2051155</v>
          </cell>
          <cell r="BX52">
            <v>2170656</v>
          </cell>
        </row>
        <row r="53">
          <cell r="B53" t="str">
            <v>Other current assets</v>
          </cell>
          <cell r="C53" t="str">
            <v>OTH_CUR_ASS</v>
          </cell>
          <cell r="D53" t="str">
            <v>KRW</v>
          </cell>
          <cell r="L53">
            <v>37410.822000000044</v>
          </cell>
          <cell r="M53">
            <v>25813.114000000031</v>
          </cell>
          <cell r="N53">
            <v>77711</v>
          </cell>
          <cell r="O53">
            <v>138687</v>
          </cell>
          <cell r="P53">
            <v>334444</v>
          </cell>
          <cell r="Q53">
            <v>308932</v>
          </cell>
          <cell r="R53">
            <v>288260</v>
          </cell>
          <cell r="S53">
            <v>601096</v>
          </cell>
          <cell r="T53">
            <v>453827</v>
          </cell>
          <cell r="U53">
            <v>290135</v>
          </cell>
          <cell r="Z53">
            <v>490546</v>
          </cell>
          <cell r="AE53">
            <v>467611</v>
          </cell>
          <cell r="AJ53">
            <v>536584</v>
          </cell>
          <cell r="AO53">
            <v>346512</v>
          </cell>
          <cell r="AT53">
            <v>625733</v>
          </cell>
          <cell r="AY53">
            <v>558130</v>
          </cell>
          <cell r="BD53">
            <v>515962</v>
          </cell>
          <cell r="BI53">
            <v>437861</v>
          </cell>
          <cell r="BN53">
            <v>836339</v>
          </cell>
          <cell r="BS53">
            <v>1628320</v>
          </cell>
          <cell r="BX53">
            <v>1114551</v>
          </cell>
        </row>
        <row r="54">
          <cell r="B54" t="str">
            <v>Total current assets</v>
          </cell>
          <cell r="C54" t="str">
            <v>CUR_ASS</v>
          </cell>
          <cell r="D54" t="str">
            <v>KRW</v>
          </cell>
          <cell r="L54">
            <v>684015.58499999996</v>
          </cell>
          <cell r="M54">
            <v>666094.30000000005</v>
          </cell>
          <cell r="N54">
            <v>1034501</v>
          </cell>
          <cell r="O54">
            <v>2120540</v>
          </cell>
          <cell r="P54">
            <v>3391478</v>
          </cell>
          <cell r="Q54">
            <v>3846068</v>
          </cell>
          <cell r="R54">
            <v>3154627</v>
          </cell>
          <cell r="S54">
            <v>5746133</v>
          </cell>
          <cell r="T54">
            <v>7018010</v>
          </cell>
          <cell r="U54">
            <v>8226142</v>
          </cell>
          <cell r="Z54">
            <v>8840433</v>
          </cell>
          <cell r="AE54">
            <v>7858065</v>
          </cell>
          <cell r="AJ54">
            <v>8914685</v>
          </cell>
          <cell r="AO54">
            <v>7731788</v>
          </cell>
          <cell r="AT54">
            <v>9240629</v>
          </cell>
          <cell r="AY54">
            <v>9531634</v>
          </cell>
          <cell r="BD54">
            <v>10484186</v>
          </cell>
          <cell r="BI54">
            <v>10473703</v>
          </cell>
          <cell r="BN54">
            <v>8800127</v>
          </cell>
          <cell r="BS54">
            <v>10248315</v>
          </cell>
          <cell r="BX54">
            <v>11099470</v>
          </cell>
        </row>
        <row r="55">
          <cell r="B55" t="str">
            <v>Gross fixed assets, PP&amp;E</v>
          </cell>
          <cell r="C55" t="str">
            <v>GR_FIX_ASS</v>
          </cell>
          <cell r="D55" t="str">
            <v>KRW</v>
          </cell>
          <cell r="L55">
            <v>3444653.6680000001</v>
          </cell>
          <cell r="M55">
            <v>4494007.4470000006</v>
          </cell>
          <cell r="N55">
            <v>5764219</v>
          </cell>
          <cell r="O55">
            <v>7393900</v>
          </cell>
          <cell r="P55">
            <v>11139363</v>
          </cell>
          <cell r="Q55">
            <v>15503110</v>
          </cell>
          <cell r="R55">
            <v>18277540</v>
          </cell>
          <cell r="S55">
            <v>19048682</v>
          </cell>
          <cell r="T55">
            <v>23295311</v>
          </cell>
          <cell r="U55">
            <v>26241942</v>
          </cell>
          <cell r="Z55">
            <v>32041108</v>
          </cell>
          <cell r="AE55">
            <v>37121025</v>
          </cell>
          <cell r="AJ55">
            <v>39457447</v>
          </cell>
          <cell r="AO55">
            <v>41393533</v>
          </cell>
          <cell r="AT55">
            <v>43939250</v>
          </cell>
          <cell r="AY55">
            <v>45191802</v>
          </cell>
          <cell r="BD55">
            <v>48178391</v>
          </cell>
          <cell r="BI55">
            <v>52851330</v>
          </cell>
          <cell r="BN55">
            <v>60500619</v>
          </cell>
          <cell r="BS55">
            <v>62777526</v>
          </cell>
          <cell r="BX55">
            <v>64016770</v>
          </cell>
        </row>
        <row r="56">
          <cell r="B56" t="str">
            <v>Accumulated depreciation</v>
          </cell>
          <cell r="C56" t="str">
            <v>ACC_DDA</v>
          </cell>
          <cell r="D56" t="str">
            <v>KRW</v>
          </cell>
          <cell r="L56">
            <v>-859021.91</v>
          </cell>
          <cell r="M56">
            <v>-1555940.378</v>
          </cell>
          <cell r="N56">
            <v>-2529955</v>
          </cell>
          <cell r="O56">
            <v>-3446493</v>
          </cell>
          <cell r="P56">
            <v>-4611181</v>
          </cell>
          <cell r="Q56">
            <v>-6303511</v>
          </cell>
          <cell r="R56">
            <v>-8849494</v>
          </cell>
          <cell r="S56">
            <v>-11520159</v>
          </cell>
          <cell r="T56">
            <v>-14025049</v>
          </cell>
          <cell r="U56">
            <v>-16645445</v>
          </cell>
          <cell r="Z56">
            <v>-19225707</v>
          </cell>
          <cell r="AE56">
            <v>-22424176</v>
          </cell>
          <cell r="AJ56">
            <v>-26349936</v>
          </cell>
          <cell r="AO56">
            <v>-29585199</v>
          </cell>
          <cell r="AT56">
            <v>-32536384</v>
          </cell>
          <cell r="AY56">
            <v>-34645782</v>
          </cell>
          <cell r="BD56">
            <v>-36146942</v>
          </cell>
          <cell r="BI56">
            <v>-36649370</v>
          </cell>
          <cell r="BN56">
            <v>-38900489</v>
          </cell>
          <cell r="BS56">
            <v>-40689881</v>
          </cell>
          <cell r="BX56">
            <v>-43877067</v>
          </cell>
        </row>
        <row r="57">
          <cell r="B57" t="str">
            <v>Net PP&amp;E</v>
          </cell>
          <cell r="C57" t="str">
            <v>NET_FIX_ASS</v>
          </cell>
          <cell r="D57" t="str">
            <v>KRW</v>
          </cell>
          <cell r="L57">
            <v>2585631.7579999999</v>
          </cell>
          <cell r="M57">
            <v>2938067.0690000006</v>
          </cell>
          <cell r="N57">
            <v>3234264</v>
          </cell>
          <cell r="O57">
            <v>3947407</v>
          </cell>
          <cell r="P57">
            <v>6528182</v>
          </cell>
          <cell r="Q57">
            <v>9199599</v>
          </cell>
          <cell r="R57">
            <v>9428046</v>
          </cell>
          <cell r="S57">
            <v>7528523</v>
          </cell>
          <cell r="T57">
            <v>9270262</v>
          </cell>
          <cell r="U57">
            <v>9596497</v>
          </cell>
          <cell r="Z57">
            <v>12815401</v>
          </cell>
          <cell r="AE57">
            <v>14696849</v>
          </cell>
          <cell r="AJ57">
            <v>13107511</v>
          </cell>
          <cell r="AO57">
            <v>11808334</v>
          </cell>
          <cell r="AT57">
            <v>11402866</v>
          </cell>
          <cell r="AY57">
            <v>10546020</v>
          </cell>
          <cell r="BD57">
            <v>12031449</v>
          </cell>
          <cell r="BI57">
            <v>16201960</v>
          </cell>
          <cell r="BN57">
            <v>21600130</v>
          </cell>
          <cell r="BS57">
            <v>22087645</v>
          </cell>
          <cell r="BX57">
            <v>20139703</v>
          </cell>
        </row>
        <row r="58">
          <cell r="B58" t="str">
            <v>Gross intangibles</v>
          </cell>
          <cell r="C58" t="str">
            <v>GR_INTANG</v>
          </cell>
          <cell r="D58" t="str">
            <v>KRW</v>
          </cell>
          <cell r="L58">
            <v>326284.59999999998</v>
          </cell>
          <cell r="M58">
            <v>418862.00799999997</v>
          </cell>
          <cell r="N58">
            <v>421932</v>
          </cell>
          <cell r="O58">
            <v>433474</v>
          </cell>
          <cell r="P58">
            <v>448052</v>
          </cell>
          <cell r="Q58">
            <v>460769</v>
          </cell>
          <cell r="R58">
            <v>470699</v>
          </cell>
          <cell r="S58">
            <v>524452</v>
          </cell>
          <cell r="T58">
            <v>656082</v>
          </cell>
          <cell r="U58">
            <v>872117</v>
          </cell>
          <cell r="Z58">
            <v>1228471</v>
          </cell>
          <cell r="AE58">
            <v>1461680</v>
          </cell>
          <cell r="AJ58">
            <v>1697093</v>
          </cell>
          <cell r="AO58">
            <v>1822214</v>
          </cell>
          <cell r="AT58">
            <v>2200925</v>
          </cell>
          <cell r="AY58">
            <v>2869447</v>
          </cell>
          <cell r="BD58">
            <v>3303780</v>
          </cell>
          <cell r="BI58">
            <v>3744357</v>
          </cell>
          <cell r="BN58">
            <v>4250084</v>
          </cell>
          <cell r="BS58">
            <v>4268981</v>
          </cell>
          <cell r="BX58">
            <v>4823463</v>
          </cell>
        </row>
        <row r="59">
          <cell r="B59" t="str">
            <v>Accumulated amortization</v>
          </cell>
          <cell r="C59" t="str">
            <v>ACC_AMORT</v>
          </cell>
          <cell r="D59" t="str">
            <v>KRW</v>
          </cell>
          <cell r="L59">
            <v>-80506.25</v>
          </cell>
          <cell r="M59">
            <v>-122810</v>
          </cell>
          <cell r="N59">
            <v>-166748</v>
          </cell>
          <cell r="O59">
            <v>-210994</v>
          </cell>
          <cell r="P59">
            <v>-256042</v>
          </cell>
          <cell r="Q59">
            <v>-301463</v>
          </cell>
          <cell r="R59">
            <v>-346873</v>
          </cell>
          <cell r="S59">
            <v>-401341</v>
          </cell>
          <cell r="T59">
            <v>-456385</v>
          </cell>
          <cell r="U59">
            <v>-519724</v>
          </cell>
          <cell r="Z59">
            <v>-688570</v>
          </cell>
          <cell r="AE59">
            <v>-926566</v>
          </cell>
          <cell r="AJ59">
            <v>-1199491</v>
          </cell>
          <cell r="AO59">
            <v>-1354029</v>
          </cell>
          <cell r="AT59">
            <v>-1624255</v>
          </cell>
          <cell r="AY59">
            <v>-2030717</v>
          </cell>
          <cell r="BD59">
            <v>-2408843</v>
          </cell>
          <cell r="BI59">
            <v>-2831536</v>
          </cell>
          <cell r="BN59">
            <v>-3262442</v>
          </cell>
          <cell r="BS59">
            <v>-3395533</v>
          </cell>
          <cell r="BX59">
            <v>-3803375</v>
          </cell>
        </row>
        <row r="60">
          <cell r="B60" t="str">
            <v>Net intangible assets</v>
          </cell>
          <cell r="C60" t="str">
            <v>NET_INTANG</v>
          </cell>
          <cell r="D60" t="str">
            <v>KRW</v>
          </cell>
          <cell r="L60">
            <v>245778.34999999998</v>
          </cell>
          <cell r="M60">
            <v>296052.00799999997</v>
          </cell>
          <cell r="N60">
            <v>255184</v>
          </cell>
          <cell r="O60">
            <v>222480</v>
          </cell>
          <cell r="P60">
            <v>192010</v>
          </cell>
          <cell r="Q60">
            <v>159306</v>
          </cell>
          <cell r="R60">
            <v>123826</v>
          </cell>
          <cell r="S60">
            <v>123111</v>
          </cell>
          <cell r="T60">
            <v>199697</v>
          </cell>
          <cell r="U60">
            <v>352393</v>
          </cell>
          <cell r="Z60">
            <v>539901</v>
          </cell>
          <cell r="AE60">
            <v>535114</v>
          </cell>
          <cell r="AJ60">
            <v>497602</v>
          </cell>
          <cell r="AO60">
            <v>468185</v>
          </cell>
          <cell r="AT60">
            <v>576670</v>
          </cell>
          <cell r="AY60">
            <v>838730</v>
          </cell>
          <cell r="BD60">
            <v>894937</v>
          </cell>
          <cell r="BI60">
            <v>912821</v>
          </cell>
          <cell r="BN60">
            <v>987642</v>
          </cell>
          <cell r="BS60">
            <v>873448</v>
          </cell>
          <cell r="BX60">
            <v>1020088</v>
          </cell>
        </row>
        <row r="61">
          <cell r="B61" t="str">
            <v>Equity method investments</v>
          </cell>
          <cell r="C61" t="str">
            <v>FIX_ASS_INV</v>
          </cell>
          <cell r="D61" t="str">
            <v>KRW</v>
          </cell>
        </row>
        <row r="62">
          <cell r="B62" t="str">
            <v>Investments in securities</v>
          </cell>
          <cell r="C62" t="str">
            <v>INV_SECUR</v>
          </cell>
          <cell r="D62" t="str">
            <v>KRW</v>
          </cell>
          <cell r="L62">
            <v>3435.3130000000001</v>
          </cell>
          <cell r="M62">
            <v>402.209</v>
          </cell>
          <cell r="N62">
            <v>19</v>
          </cell>
          <cell r="O62">
            <v>16</v>
          </cell>
          <cell r="P62">
            <v>16</v>
          </cell>
          <cell r="Q62">
            <v>14173</v>
          </cell>
          <cell r="R62">
            <v>19298</v>
          </cell>
          <cell r="S62">
            <v>24718</v>
          </cell>
          <cell r="T62">
            <v>190227</v>
          </cell>
          <cell r="U62">
            <v>428420</v>
          </cell>
          <cell r="Z62">
            <v>408778</v>
          </cell>
          <cell r="AE62">
            <v>469693</v>
          </cell>
          <cell r="AJ62">
            <v>477344</v>
          </cell>
          <cell r="AO62">
            <v>443977</v>
          </cell>
          <cell r="AT62">
            <v>441823</v>
          </cell>
          <cell r="AY62">
            <v>429352</v>
          </cell>
          <cell r="BD62">
            <v>244710</v>
          </cell>
          <cell r="BI62">
            <v>182354</v>
          </cell>
          <cell r="BN62">
            <v>243151</v>
          </cell>
          <cell r="BS62">
            <v>187540</v>
          </cell>
          <cell r="BX62">
            <v>150823</v>
          </cell>
        </row>
        <row r="63">
          <cell r="B63" t="str">
            <v>Other long-term assets</v>
          </cell>
          <cell r="C63" t="str">
            <v>OTH_LT_ASS</v>
          </cell>
          <cell r="D63" t="str">
            <v>KRW</v>
          </cell>
          <cell r="L63">
            <v>136360.92900000021</v>
          </cell>
          <cell r="M63">
            <v>114862.37399999957</v>
          </cell>
          <cell r="N63">
            <v>113357</v>
          </cell>
          <cell r="O63">
            <v>168835</v>
          </cell>
          <cell r="P63">
            <v>245616</v>
          </cell>
          <cell r="Q63">
            <v>454936</v>
          </cell>
          <cell r="R63">
            <v>761990</v>
          </cell>
          <cell r="S63">
            <v>357350</v>
          </cell>
          <cell r="T63">
            <v>710170</v>
          </cell>
          <cell r="U63">
            <v>1100025</v>
          </cell>
          <cell r="Z63">
            <v>1253145</v>
          </cell>
          <cell r="AE63">
            <v>1603210</v>
          </cell>
          <cell r="AJ63">
            <v>1458369</v>
          </cell>
          <cell r="AO63">
            <v>1263000</v>
          </cell>
          <cell r="AT63">
            <v>1305035</v>
          </cell>
          <cell r="AY63">
            <v>1231424</v>
          </cell>
          <cell r="BD63">
            <v>1229054</v>
          </cell>
          <cell r="BI63">
            <v>1388849</v>
          </cell>
          <cell r="BN63">
            <v>1544660</v>
          </cell>
          <cell r="BS63">
            <v>2177615</v>
          </cell>
          <cell r="BX63">
            <v>2655928</v>
          </cell>
        </row>
        <row r="64">
          <cell r="B64" t="str">
            <v>Total assets</v>
          </cell>
          <cell r="C64" t="str">
            <v>TOT_ASSET</v>
          </cell>
          <cell r="D64" t="str">
            <v>KRW</v>
          </cell>
          <cell r="L64">
            <v>3655221.9350000001</v>
          </cell>
          <cell r="M64">
            <v>4015477.96</v>
          </cell>
          <cell r="N64">
            <v>4637325</v>
          </cell>
          <cell r="O64">
            <v>6459278</v>
          </cell>
          <cell r="P64">
            <v>10357302</v>
          </cell>
          <cell r="Q64">
            <v>13674082</v>
          </cell>
          <cell r="R64">
            <v>13487787</v>
          </cell>
          <cell r="S64">
            <v>13779835</v>
          </cell>
          <cell r="T64">
            <v>17388366</v>
          </cell>
          <cell r="U64">
            <v>19703477</v>
          </cell>
          <cell r="Z64">
            <v>23857658</v>
          </cell>
          <cell r="AE64">
            <v>25162931</v>
          </cell>
          <cell r="AJ64">
            <v>24455511</v>
          </cell>
          <cell r="AO64">
            <v>21715284</v>
          </cell>
          <cell r="AT64">
            <v>22967023</v>
          </cell>
          <cell r="AY64">
            <v>22577160</v>
          </cell>
          <cell r="BD64">
            <v>24884336</v>
          </cell>
          <cell r="BI64">
            <v>29159687</v>
          </cell>
          <cell r="BN64">
            <v>33175710</v>
          </cell>
          <cell r="BS64">
            <v>35574563</v>
          </cell>
          <cell r="BX64">
            <v>35066012</v>
          </cell>
        </row>
        <row r="65">
          <cell r="B65" t="str">
            <v>Accounts payable</v>
          </cell>
          <cell r="C65" t="str">
            <v>ACC_PAY_GQ</v>
          </cell>
          <cell r="D65" t="str">
            <v>KRW</v>
          </cell>
          <cell r="L65">
            <v>92537.619000000006</v>
          </cell>
          <cell r="M65">
            <v>145025.68900000001</v>
          </cell>
          <cell r="N65">
            <v>218417</v>
          </cell>
          <cell r="O65">
            <v>403998</v>
          </cell>
          <cell r="P65">
            <v>581581</v>
          </cell>
          <cell r="Q65">
            <v>693588</v>
          </cell>
          <cell r="R65">
            <v>949436</v>
          </cell>
          <cell r="S65">
            <v>994701</v>
          </cell>
          <cell r="T65">
            <v>988094</v>
          </cell>
          <cell r="U65">
            <v>2031422</v>
          </cell>
          <cell r="Z65">
            <v>2961995</v>
          </cell>
          <cell r="AE65">
            <v>3782627</v>
          </cell>
          <cell r="AJ65">
            <v>4147036</v>
          </cell>
          <cell r="AO65">
            <v>2999522</v>
          </cell>
          <cell r="AT65">
            <v>3391635</v>
          </cell>
          <cell r="AY65">
            <v>2764694</v>
          </cell>
          <cell r="BD65">
            <v>2877326</v>
          </cell>
          <cell r="BI65">
            <v>2875090</v>
          </cell>
          <cell r="BN65">
            <v>3087461</v>
          </cell>
          <cell r="BS65">
            <v>2618261</v>
          </cell>
          <cell r="BX65">
            <v>3779290</v>
          </cell>
        </row>
        <row r="66">
          <cell r="B66" t="str">
            <v>Short-term debt</v>
          </cell>
          <cell r="C66" t="str">
            <v>SHORT_T_DEBT</v>
          </cell>
          <cell r="D66" t="str">
            <v>KRW</v>
          </cell>
          <cell r="L66">
            <v>797202.07400000002</v>
          </cell>
          <cell r="M66">
            <v>393968.73100000003</v>
          </cell>
          <cell r="N66">
            <v>252874</v>
          </cell>
          <cell r="O66">
            <v>609662</v>
          </cell>
          <cell r="P66">
            <v>694231</v>
          </cell>
          <cell r="Q66">
            <v>749809</v>
          </cell>
          <cell r="R66">
            <v>813735</v>
          </cell>
          <cell r="S66">
            <v>413742</v>
          </cell>
          <cell r="T66">
            <v>1154237</v>
          </cell>
          <cell r="U66">
            <v>1303710</v>
          </cell>
          <cell r="Z66">
            <v>2100023</v>
          </cell>
          <cell r="AE66">
            <v>800664</v>
          </cell>
          <cell r="AJ66">
            <v>1015272</v>
          </cell>
          <cell r="AO66">
            <v>907942</v>
          </cell>
          <cell r="AT66">
            <v>967909</v>
          </cell>
          <cell r="AY66">
            <v>1416112</v>
          </cell>
          <cell r="BD66">
            <v>667909</v>
          </cell>
          <cell r="BI66">
            <v>1452926</v>
          </cell>
          <cell r="BN66">
            <v>1553907</v>
          </cell>
          <cell r="BS66">
            <v>1939697</v>
          </cell>
          <cell r="BX66">
            <v>3100615</v>
          </cell>
        </row>
        <row r="67">
          <cell r="B67" t="str">
            <v>Current lease liabilities (op lease: US GAAP)</v>
          </cell>
          <cell r="C67" t="str">
            <v>ST_LEASE_LIAB</v>
          </cell>
          <cell r="D67" t="str">
            <v>KRW</v>
          </cell>
          <cell r="BS67">
            <v>37387</v>
          </cell>
          <cell r="BX67">
            <v>35534</v>
          </cell>
        </row>
        <row r="68">
          <cell r="B68" t="str">
            <v>Other current liabilities</v>
          </cell>
          <cell r="C68" t="str">
            <v>OTH_CUR_LIABS</v>
          </cell>
          <cell r="D68" t="str">
            <v>KRW</v>
          </cell>
          <cell r="L68">
            <v>541626.53099999996</v>
          </cell>
          <cell r="M68">
            <v>646145.94899999991</v>
          </cell>
          <cell r="N68">
            <v>863362</v>
          </cell>
          <cell r="O68">
            <v>1220453</v>
          </cell>
          <cell r="P68">
            <v>1292452</v>
          </cell>
          <cell r="Q68">
            <v>1695438</v>
          </cell>
          <cell r="R68">
            <v>1445618</v>
          </cell>
          <cell r="S68">
            <v>992779</v>
          </cell>
          <cell r="T68">
            <v>2643551</v>
          </cell>
          <cell r="U68">
            <v>3159939</v>
          </cell>
          <cell r="Z68">
            <v>3819811</v>
          </cell>
          <cell r="AE68">
            <v>5328143</v>
          </cell>
          <cell r="AJ68">
            <v>4043850</v>
          </cell>
          <cell r="AO68">
            <v>2881455</v>
          </cell>
          <cell r="AT68">
            <v>3190012</v>
          </cell>
          <cell r="AY68">
            <v>2425906</v>
          </cell>
          <cell r="BD68">
            <v>3512984</v>
          </cell>
          <cell r="BI68">
            <v>4650666</v>
          </cell>
          <cell r="BN68">
            <v>5313115</v>
          </cell>
          <cell r="BS68">
            <v>6389631</v>
          </cell>
          <cell r="BX68">
            <v>4091509</v>
          </cell>
        </row>
        <row r="69">
          <cell r="B69" t="str">
            <v>Total current liabilities</v>
          </cell>
          <cell r="C69" t="str">
            <v>SHORT_TERM_LIABS</v>
          </cell>
          <cell r="D69" t="str">
            <v>KRW</v>
          </cell>
          <cell r="L69">
            <v>1431366.2239999999</v>
          </cell>
          <cell r="M69">
            <v>1185140.3689999999</v>
          </cell>
          <cell r="N69">
            <v>1334653</v>
          </cell>
          <cell r="O69">
            <v>2234113</v>
          </cell>
          <cell r="P69">
            <v>2568264</v>
          </cell>
          <cell r="Q69">
            <v>3138835</v>
          </cell>
          <cell r="R69">
            <v>3208789</v>
          </cell>
          <cell r="S69">
            <v>2401222</v>
          </cell>
          <cell r="T69">
            <v>4785882</v>
          </cell>
          <cell r="U69">
            <v>6495071</v>
          </cell>
          <cell r="Z69">
            <v>8881829</v>
          </cell>
          <cell r="AE69">
            <v>9911434</v>
          </cell>
          <cell r="AJ69">
            <v>9206158</v>
          </cell>
          <cell r="AO69">
            <v>6788919</v>
          </cell>
          <cell r="AT69">
            <v>7549556</v>
          </cell>
          <cell r="AY69">
            <v>6606712</v>
          </cell>
          <cell r="BD69">
            <v>7058219</v>
          </cell>
          <cell r="BI69">
            <v>8978682</v>
          </cell>
          <cell r="BN69">
            <v>9954483</v>
          </cell>
          <cell r="BS69">
            <v>10984976</v>
          </cell>
          <cell r="BX69">
            <v>11006948</v>
          </cell>
        </row>
        <row r="70">
          <cell r="B70" t="str">
            <v>Long-term  debt</v>
          </cell>
          <cell r="C70" t="str">
            <v>LT_DEBT</v>
          </cell>
          <cell r="D70" t="str">
            <v>KRW</v>
          </cell>
          <cell r="L70">
            <v>247280.644</v>
          </cell>
          <cell r="M70">
            <v>1232886.71</v>
          </cell>
          <cell r="N70">
            <v>1420283</v>
          </cell>
          <cell r="O70">
            <v>1310164</v>
          </cell>
          <cell r="P70">
            <v>1984432</v>
          </cell>
          <cell r="Q70">
            <v>2834273</v>
          </cell>
          <cell r="R70">
            <v>3321377</v>
          </cell>
          <cell r="S70">
            <v>3035340</v>
          </cell>
          <cell r="T70">
            <v>2744250</v>
          </cell>
          <cell r="U70">
            <v>2076160</v>
          </cell>
          <cell r="Z70">
            <v>2458562</v>
          </cell>
          <cell r="AE70">
            <v>3722364</v>
          </cell>
          <cell r="AJ70">
            <v>3446110</v>
          </cell>
          <cell r="AO70">
            <v>2999959</v>
          </cell>
          <cell r="AT70">
            <v>3284289</v>
          </cell>
          <cell r="AY70">
            <v>2808119</v>
          </cell>
          <cell r="BD70">
            <v>4110861</v>
          </cell>
          <cell r="BI70">
            <v>4150192</v>
          </cell>
          <cell r="BN70">
            <v>7004870</v>
          </cell>
          <cell r="BS70">
            <v>11541193</v>
          </cell>
          <cell r="BX70">
            <v>10968199</v>
          </cell>
        </row>
        <row r="71">
          <cell r="B71" t="str">
            <v>Non-current lease liabilities (op lease: US GAAP)</v>
          </cell>
          <cell r="C71" t="str">
            <v>LT_LEASE_LIAB</v>
          </cell>
          <cell r="D71" t="str">
            <v>KRW</v>
          </cell>
          <cell r="BS71">
            <v>51125</v>
          </cell>
          <cell r="BX71">
            <v>47897</v>
          </cell>
        </row>
        <row r="72">
          <cell r="B72" t="str">
            <v>Other long-term liabilities</v>
          </cell>
          <cell r="C72" t="str">
            <v>OTH_LT_CRED_GQ</v>
          </cell>
          <cell r="D72" t="str">
            <v>KRW</v>
          </cell>
          <cell r="L72">
            <v>16553.68299999999</v>
          </cell>
          <cell r="M72">
            <v>18869.704000000143</v>
          </cell>
          <cell r="N72">
            <v>16498</v>
          </cell>
          <cell r="O72">
            <v>20965</v>
          </cell>
          <cell r="P72">
            <v>31964</v>
          </cell>
          <cell r="Q72">
            <v>25377</v>
          </cell>
          <cell r="R72">
            <v>67945</v>
          </cell>
          <cell r="S72">
            <v>53814</v>
          </cell>
          <cell r="T72">
            <v>569611</v>
          </cell>
          <cell r="U72">
            <v>1092497</v>
          </cell>
          <cell r="Z72">
            <v>1456300</v>
          </cell>
          <cell r="AE72">
            <v>1398105</v>
          </cell>
          <cell r="AJ72">
            <v>1563063</v>
          </cell>
          <cell r="AO72">
            <v>1128986</v>
          </cell>
          <cell r="AT72">
            <v>349768</v>
          </cell>
          <cell r="AY72">
            <v>457373</v>
          </cell>
          <cell r="BD72">
            <v>252868</v>
          </cell>
          <cell r="BI72">
            <v>1049303</v>
          </cell>
          <cell r="BN72">
            <v>1330111</v>
          </cell>
          <cell r="BS72">
            <v>508988</v>
          </cell>
          <cell r="BX72">
            <v>311540</v>
          </cell>
        </row>
        <row r="73">
          <cell r="B73" t="str">
            <v>Total long-term liabilities</v>
          </cell>
          <cell r="C73" t="str">
            <v>TOT_LT_LIAB</v>
          </cell>
          <cell r="D73" t="str">
            <v>KRW</v>
          </cell>
          <cell r="L73">
            <v>263834.32699999999</v>
          </cell>
          <cell r="M73">
            <v>1251756.4140000001</v>
          </cell>
          <cell r="N73">
            <v>1436781</v>
          </cell>
          <cell r="O73">
            <v>1331129</v>
          </cell>
          <cell r="P73">
            <v>2016396</v>
          </cell>
          <cell r="Q73">
            <v>2859650</v>
          </cell>
          <cell r="R73">
            <v>3389322</v>
          </cell>
          <cell r="S73">
            <v>3089154</v>
          </cell>
          <cell r="T73">
            <v>3313861</v>
          </cell>
          <cell r="U73">
            <v>3168657</v>
          </cell>
          <cell r="Z73">
            <v>3914862</v>
          </cell>
          <cell r="AE73">
            <v>5120469</v>
          </cell>
          <cell r="AJ73">
            <v>5009173</v>
          </cell>
          <cell r="AO73">
            <v>4128945</v>
          </cell>
          <cell r="AT73">
            <v>3634057</v>
          </cell>
          <cell r="AY73">
            <v>3265492</v>
          </cell>
          <cell r="BD73">
            <v>4363729</v>
          </cell>
          <cell r="BI73">
            <v>5199495</v>
          </cell>
          <cell r="BN73">
            <v>8334981</v>
          </cell>
          <cell r="BS73">
            <v>12101306</v>
          </cell>
          <cell r="BX73">
            <v>11327636</v>
          </cell>
        </row>
        <row r="74">
          <cell r="B74" t="str">
            <v>Total liabilities</v>
          </cell>
          <cell r="C74" t="str">
            <v>TOT_LIAB</v>
          </cell>
          <cell r="D74" t="str">
            <v>KRW</v>
          </cell>
          <cell r="L74">
            <v>1695200.551</v>
          </cell>
          <cell r="M74">
            <v>2436896.7829999998</v>
          </cell>
          <cell r="N74">
            <v>2771434</v>
          </cell>
          <cell r="O74">
            <v>3565242</v>
          </cell>
          <cell r="P74">
            <v>4584660</v>
          </cell>
          <cell r="Q74">
            <v>5998485</v>
          </cell>
          <cell r="R74">
            <v>6598111</v>
          </cell>
          <cell r="S74">
            <v>5490376</v>
          </cell>
          <cell r="T74">
            <v>8099743</v>
          </cell>
          <cell r="U74">
            <v>9663728</v>
          </cell>
          <cell r="Z74">
            <v>12796691</v>
          </cell>
          <cell r="AE74">
            <v>15031903</v>
          </cell>
          <cell r="AJ74">
            <v>14215331</v>
          </cell>
          <cell r="AO74">
            <v>10917864</v>
          </cell>
          <cell r="AT74">
            <v>11183613</v>
          </cell>
          <cell r="AY74">
            <v>9872204</v>
          </cell>
          <cell r="BD74">
            <v>11421948</v>
          </cell>
          <cell r="BI74">
            <v>14178177</v>
          </cell>
          <cell r="BN74">
            <v>18289464</v>
          </cell>
          <cell r="BS74">
            <v>23086282</v>
          </cell>
          <cell r="BX74">
            <v>22334584</v>
          </cell>
        </row>
        <row r="75">
          <cell r="B75" t="str">
            <v>Preferred shares</v>
          </cell>
          <cell r="C75" t="str">
            <v>PREF_SH</v>
          </cell>
          <cell r="D75" t="str">
            <v>KRW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Z75">
            <v>0</v>
          </cell>
          <cell r="AE75">
            <v>0</v>
          </cell>
          <cell r="AJ75">
            <v>0</v>
          </cell>
          <cell r="AO75">
            <v>0</v>
          </cell>
          <cell r="AT75">
            <v>0</v>
          </cell>
          <cell r="AY75">
            <v>0</v>
          </cell>
          <cell r="BD75">
            <v>0</v>
          </cell>
          <cell r="BI75">
            <v>0</v>
          </cell>
          <cell r="BN75">
            <v>0</v>
          </cell>
          <cell r="BS75">
            <v>0</v>
          </cell>
          <cell r="BX75">
            <v>0</v>
          </cell>
        </row>
        <row r="76">
          <cell r="B76" t="str">
            <v>Total common equity</v>
          </cell>
          <cell r="C76" t="str">
            <v>ORD_SH_FUND</v>
          </cell>
          <cell r="D76" t="str">
            <v>KRW</v>
          </cell>
          <cell r="L76">
            <v>1960021.3840000001</v>
          </cell>
          <cell r="M76">
            <v>1578581.176</v>
          </cell>
          <cell r="N76">
            <v>1865891</v>
          </cell>
          <cell r="O76">
            <v>2894036</v>
          </cell>
          <cell r="P76">
            <v>5772642</v>
          </cell>
          <cell r="Q76">
            <v>7675597</v>
          </cell>
          <cell r="R76">
            <v>6889676</v>
          </cell>
          <cell r="S76">
            <v>8289373</v>
          </cell>
          <cell r="T76">
            <v>9276022</v>
          </cell>
          <cell r="U76">
            <v>10039749</v>
          </cell>
          <cell r="Z76">
            <v>11036057</v>
          </cell>
          <cell r="AE76">
            <v>10115732</v>
          </cell>
          <cell r="AJ76">
            <v>10209811</v>
          </cell>
          <cell r="AO76">
            <v>10611173</v>
          </cell>
          <cell r="AT76">
            <v>11431412</v>
          </cell>
          <cell r="AY76">
            <v>12192952</v>
          </cell>
          <cell r="BD76">
            <v>12955997</v>
          </cell>
          <cell r="BI76">
            <v>14373483</v>
          </cell>
          <cell r="BN76">
            <v>13979189</v>
          </cell>
          <cell r="BS76">
            <v>11340483</v>
          </cell>
          <cell r="BX76">
            <v>11395532</v>
          </cell>
        </row>
        <row r="77">
          <cell r="B77" t="str">
            <v>Minority interest</v>
          </cell>
          <cell r="C77" t="str">
            <v>MINORITIE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86</v>
          </cell>
          <cell r="T77">
            <v>12601</v>
          </cell>
          <cell r="U77">
            <v>0</v>
          </cell>
          <cell r="Z77">
            <v>24910</v>
          </cell>
          <cell r="AE77">
            <v>15296</v>
          </cell>
          <cell r="AJ77">
            <v>30369</v>
          </cell>
          <cell r="AO77">
            <v>186247</v>
          </cell>
          <cell r="AT77">
            <v>351998</v>
          </cell>
          <cell r="AY77">
            <v>512004</v>
          </cell>
          <cell r="BD77">
            <v>506391</v>
          </cell>
          <cell r="BI77">
            <v>608027</v>
          </cell>
          <cell r="BN77">
            <v>907057</v>
          </cell>
          <cell r="BS77">
            <v>1147798</v>
          </cell>
          <cell r="BX77">
            <v>1335896</v>
          </cell>
        </row>
        <row r="78">
          <cell r="B78" t="str">
            <v>Total shareholders' equity</v>
          </cell>
          <cell r="C78" t="str">
            <v>EQ</v>
          </cell>
          <cell r="D78" t="str">
            <v>KRW</v>
          </cell>
          <cell r="L78">
            <v>1960021.3840000001</v>
          </cell>
          <cell r="M78">
            <v>1578581.176</v>
          </cell>
          <cell r="N78">
            <v>1865891</v>
          </cell>
          <cell r="O78">
            <v>2894036</v>
          </cell>
          <cell r="P78">
            <v>5772642</v>
          </cell>
          <cell r="Q78">
            <v>7675597</v>
          </cell>
          <cell r="R78">
            <v>6889676</v>
          </cell>
          <cell r="S78">
            <v>8289459</v>
          </cell>
          <cell r="T78">
            <v>9288623</v>
          </cell>
          <cell r="U78">
            <v>10039749</v>
          </cell>
          <cell r="Z78">
            <v>11060967</v>
          </cell>
          <cell r="AE78">
            <v>10131028</v>
          </cell>
          <cell r="AJ78">
            <v>10240180</v>
          </cell>
          <cell r="AO78">
            <v>10797420</v>
          </cell>
          <cell r="AT78">
            <v>11783410</v>
          </cell>
          <cell r="AY78">
            <v>12704956</v>
          </cell>
          <cell r="BD78">
            <v>13462388</v>
          </cell>
          <cell r="BI78">
            <v>14981510</v>
          </cell>
          <cell r="BN78">
            <v>14886246</v>
          </cell>
          <cell r="BS78">
            <v>12488281</v>
          </cell>
          <cell r="BX78">
            <v>12731428</v>
          </cell>
        </row>
        <row r="79">
          <cell r="B79" t="str">
            <v>Total liabilities and equity</v>
          </cell>
          <cell r="C79" t="str">
            <v>TOT_LIAB_EQ</v>
          </cell>
          <cell r="D79" t="str">
            <v>KRW</v>
          </cell>
          <cell r="L79">
            <v>3655221.9350000001</v>
          </cell>
          <cell r="M79">
            <v>4015477.9589999998</v>
          </cell>
          <cell r="N79">
            <v>4637325</v>
          </cell>
          <cell r="O79">
            <v>6459278</v>
          </cell>
          <cell r="P79">
            <v>10357302</v>
          </cell>
          <cell r="Q79">
            <v>13674082</v>
          </cell>
          <cell r="R79">
            <v>13487787</v>
          </cell>
          <cell r="S79">
            <v>13779835</v>
          </cell>
          <cell r="T79">
            <v>17388366</v>
          </cell>
          <cell r="U79">
            <v>19703477</v>
          </cell>
          <cell r="Z79">
            <v>23857658</v>
          </cell>
          <cell r="AE79">
            <v>25162931</v>
          </cell>
          <cell r="AJ79">
            <v>24455511</v>
          </cell>
          <cell r="AO79">
            <v>21715284</v>
          </cell>
          <cell r="AT79">
            <v>22967023</v>
          </cell>
          <cell r="AY79">
            <v>22577160</v>
          </cell>
          <cell r="BD79">
            <v>24884336</v>
          </cell>
          <cell r="BI79">
            <v>29159687</v>
          </cell>
          <cell r="BN79">
            <v>33175710</v>
          </cell>
          <cell r="BS79">
            <v>35574563</v>
          </cell>
          <cell r="BX79">
            <v>35066012</v>
          </cell>
        </row>
        <row r="80">
          <cell r="A80" t="str">
            <v>Additional Balance Sheet Items</v>
          </cell>
        </row>
        <row r="81">
          <cell r="B81" t="str">
            <v>Total US$ debt (in US$)</v>
          </cell>
          <cell r="C81" t="str">
            <v>TOT_USD_DEBT</v>
          </cell>
          <cell r="AY81">
            <v>1185</v>
          </cell>
          <cell r="BD81">
            <v>1531</v>
          </cell>
          <cell r="BI81">
            <v>1531</v>
          </cell>
          <cell r="BN81">
            <v>1531</v>
          </cell>
          <cell r="BS81">
            <v>1531</v>
          </cell>
          <cell r="BX81">
            <v>1531</v>
          </cell>
        </row>
        <row r="82">
          <cell r="B82" t="str">
            <v>% US$ debt hedged (principal)</v>
          </cell>
          <cell r="C82" t="str">
            <v>TOT_PCT_USD_DEBT_HEDGED</v>
          </cell>
          <cell r="AY82">
            <v>0.05</v>
          </cell>
          <cell r="BD82">
            <v>0.05</v>
          </cell>
          <cell r="BI82">
            <v>0.05</v>
          </cell>
          <cell r="BN82">
            <v>0.05</v>
          </cell>
          <cell r="BS82">
            <v>0.05</v>
          </cell>
          <cell r="BX82">
            <v>0.05</v>
          </cell>
        </row>
        <row r="83">
          <cell r="B83" t="str">
            <v>% Floating debt (local currency debt)</v>
          </cell>
          <cell r="C83" t="str">
            <v>FLOATING_PCT_LOCAL_DEBT</v>
          </cell>
          <cell r="AY83">
            <v>0.45</v>
          </cell>
          <cell r="BD83">
            <v>0.55000000000000004</v>
          </cell>
          <cell r="BI83">
            <v>0.55000000000000004</v>
          </cell>
          <cell r="BN83">
            <v>0.55000000000000004</v>
          </cell>
          <cell r="BS83">
            <v>0.55000000000000004</v>
          </cell>
          <cell r="BX83">
            <v>0.55000000000000004</v>
          </cell>
        </row>
        <row r="84">
          <cell r="B84" t="str">
            <v>% floating debt hedged (rates)</v>
          </cell>
          <cell r="C84" t="str">
            <v>FLOATING_PCT_LOCAL_DEBT_HEDGED</v>
          </cell>
          <cell r="AY84">
            <v>0</v>
          </cell>
          <cell r="BD84">
            <v>0</v>
          </cell>
          <cell r="BI84">
            <v>0</v>
          </cell>
          <cell r="BN84">
            <v>0</v>
          </cell>
          <cell r="BS84">
            <v>0</v>
          </cell>
          <cell r="BX84">
            <v>0</v>
          </cell>
        </row>
        <row r="85">
          <cell r="B85" t="str">
            <v>Net debt</v>
          </cell>
          <cell r="C85" t="str">
            <v>NET_DEBT</v>
          </cell>
          <cell r="D85" t="str">
            <v>KRW</v>
          </cell>
          <cell r="L85">
            <v>1008322.116</v>
          </cell>
          <cell r="M85">
            <v>1574014.0590000001</v>
          </cell>
          <cell r="N85">
            <v>1602851</v>
          </cell>
          <cell r="O85">
            <v>1415880</v>
          </cell>
          <cell r="P85">
            <v>1317424</v>
          </cell>
          <cell r="Q85">
            <v>2004630</v>
          </cell>
          <cell r="R85">
            <v>3180750</v>
          </cell>
          <cell r="S85">
            <v>1467659</v>
          </cell>
          <cell r="T85">
            <v>475735</v>
          </cell>
          <cell r="U85">
            <v>61888</v>
          </cell>
          <cell r="Z85">
            <v>1424576</v>
          </cell>
          <cell r="AE85">
            <v>2190051</v>
          </cell>
          <cell r="AJ85">
            <v>1807629</v>
          </cell>
          <cell r="AO85">
            <v>1584492</v>
          </cell>
          <cell r="AT85">
            <v>1835877</v>
          </cell>
          <cell r="AY85">
            <v>1700232</v>
          </cell>
          <cell r="BD85">
            <v>2056324</v>
          </cell>
          <cell r="BI85">
            <v>2242480</v>
          </cell>
          <cell r="BN85">
            <v>6115355</v>
          </cell>
          <cell r="BS85">
            <v>10154642</v>
          </cell>
          <cell r="BX85">
            <v>9855494</v>
          </cell>
        </row>
        <row r="86">
          <cell r="B86" t="str">
            <v>Capitalized operating leases (off-balance sheet)</v>
          </cell>
          <cell r="C86" t="str">
            <v>CAP_LEASES</v>
          </cell>
          <cell r="D86" t="str">
            <v>KRW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Z86">
            <v>0</v>
          </cell>
          <cell r="AE86">
            <v>0</v>
          </cell>
          <cell r="AJ86">
            <v>0</v>
          </cell>
          <cell r="AO86">
            <v>0</v>
          </cell>
          <cell r="AT86">
            <v>0</v>
          </cell>
          <cell r="AY86">
            <v>0</v>
          </cell>
          <cell r="BD86">
            <v>0</v>
          </cell>
          <cell r="BI86">
            <v>0</v>
          </cell>
          <cell r="BN86">
            <v>0</v>
          </cell>
          <cell r="BS86">
            <v>0</v>
          </cell>
          <cell r="BX86">
            <v>0</v>
          </cell>
        </row>
        <row r="87">
          <cell r="B87" t="str">
            <v>Deferred income taxes</v>
          </cell>
          <cell r="C87" t="str">
            <v>DEF_INC_TAX</v>
          </cell>
          <cell r="D87" t="str">
            <v>KRW</v>
          </cell>
        </row>
        <row r="88">
          <cell r="B88" t="str">
            <v>Associates (mkt value) used in EV calculation</v>
          </cell>
          <cell r="C88" t="str">
            <v>MV_ASSOCIATES</v>
          </cell>
          <cell r="D88" t="str">
            <v>KRW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Z88">
            <v>0</v>
          </cell>
          <cell r="AE88">
            <v>0</v>
          </cell>
          <cell r="AJ88">
            <v>0</v>
          </cell>
          <cell r="AO88">
            <v>0</v>
          </cell>
          <cell r="AT88">
            <v>0</v>
          </cell>
          <cell r="AY88">
            <v>0</v>
          </cell>
          <cell r="BD88">
            <v>0</v>
          </cell>
          <cell r="BI88">
            <v>0</v>
          </cell>
          <cell r="BN88">
            <v>0</v>
          </cell>
          <cell r="BS88">
            <v>0</v>
          </cell>
          <cell r="BX88">
            <v>0</v>
          </cell>
        </row>
        <row r="89">
          <cell r="B89" t="str">
            <v>Net debt adjustment</v>
          </cell>
          <cell r="C89" t="str">
            <v>NET_DEBT_ADJ</v>
          </cell>
          <cell r="D89" t="str">
            <v>KRW</v>
          </cell>
        </row>
        <row r="90">
          <cell r="B90" t="str">
            <v>Company borrowing margin</v>
          </cell>
          <cell r="C90" t="str">
            <v>CO_BOR_MARGIN</v>
          </cell>
          <cell r="L90">
            <v>2.8589192990362146E-2</v>
          </cell>
          <cell r="M90">
            <v>4.2558732174409586E-2</v>
          </cell>
          <cell r="N90">
            <v>3.4565793885451272E-2</v>
          </cell>
          <cell r="O90">
            <v>4.2035059427260595E-2</v>
          </cell>
          <cell r="P90">
            <v>1.9883800239149159E-2</v>
          </cell>
          <cell r="Q90">
            <v>2.927611589243773E-2</v>
          </cell>
          <cell r="R90">
            <v>4.3335948337070433E-2</v>
          </cell>
          <cell r="S90">
            <v>5.836219608579906E-2</v>
          </cell>
          <cell r="T90">
            <v>3.9385279468675927E-2</v>
          </cell>
          <cell r="U90">
            <v>3.3324358629178048E-2</v>
          </cell>
          <cell r="Z90">
            <v>2.1861827738212627E-2</v>
          </cell>
          <cell r="AE90">
            <v>3.2042030250531282E-2</v>
          </cell>
          <cell r="AJ90">
            <v>4.2047284899611827E-2</v>
          </cell>
          <cell r="AO90">
            <v>4.0640231162457803E-2</v>
          </cell>
          <cell r="AT90">
            <v>2.5816295478244426E-2</v>
          </cell>
          <cell r="AY90">
            <v>3.0206207946487776E-2</v>
          </cell>
          <cell r="BD90">
            <v>2.3964116289338051E-2</v>
          </cell>
          <cell r="BI90">
            <v>1.6158503176267214E-2</v>
          </cell>
          <cell r="BN90">
            <v>9.4075356794551378E-3</v>
          </cell>
          <cell r="BS90">
            <v>1.2814435842143953E-2</v>
          </cell>
          <cell r="BX90">
            <v>2.6333349776320875E-2</v>
          </cell>
        </row>
        <row r="91">
          <cell r="B91" t="str">
            <v>Unfunded pensions &amp; other provisions</v>
          </cell>
          <cell r="C91" t="str">
            <v>UNF_PENS</v>
          </cell>
          <cell r="D91" t="str">
            <v>KRW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Z91">
            <v>0</v>
          </cell>
          <cell r="AE91">
            <v>0</v>
          </cell>
          <cell r="AJ91">
            <v>0</v>
          </cell>
          <cell r="AO91">
            <v>0</v>
          </cell>
          <cell r="AT91">
            <v>0</v>
          </cell>
          <cell r="AY91">
            <v>0</v>
          </cell>
          <cell r="BD91">
            <v>0</v>
          </cell>
          <cell r="BI91">
            <v>0</v>
          </cell>
          <cell r="BN91">
            <v>0</v>
          </cell>
          <cell r="BS91">
            <v>0</v>
          </cell>
          <cell r="BX91">
            <v>0</v>
          </cell>
        </row>
        <row r="92">
          <cell r="B92" t="str">
            <v>Unfunded pension liabilities (off balance sheet)</v>
          </cell>
          <cell r="C92" t="str">
            <v>UNF_PENS_OFF</v>
          </cell>
          <cell r="D92" t="str">
            <v>KRW</v>
          </cell>
        </row>
        <row r="93">
          <cell r="B93" t="str">
            <v>Unfunded pension liabilities &amp; other, used in EV</v>
          </cell>
          <cell r="C93" t="str">
            <v>UNF_PENS_LIAB_OTH</v>
          </cell>
          <cell r="D93" t="str">
            <v>KRW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Z93">
            <v>0</v>
          </cell>
          <cell r="AE93">
            <v>0</v>
          </cell>
          <cell r="AJ93">
            <v>0</v>
          </cell>
          <cell r="AO93">
            <v>0</v>
          </cell>
          <cell r="AT93">
            <v>0</v>
          </cell>
          <cell r="AY93">
            <v>0</v>
          </cell>
          <cell r="BD93">
            <v>0</v>
          </cell>
          <cell r="BI93">
            <v>0</v>
          </cell>
          <cell r="BN93">
            <v>0</v>
          </cell>
          <cell r="BS93">
            <v>0</v>
          </cell>
          <cell r="BX93">
            <v>0</v>
          </cell>
        </row>
        <row r="94">
          <cell r="B94" t="str">
            <v>Adjustment for unfunded pensions &amp; goodwill</v>
          </cell>
          <cell r="C94" t="str">
            <v>ADJ_UNF_PENS_GOOD</v>
          </cell>
          <cell r="D94" t="str">
            <v>KRW</v>
          </cell>
          <cell r="L94">
            <v>-245778.34999999998</v>
          </cell>
          <cell r="M94">
            <v>-296052.00799999997</v>
          </cell>
          <cell r="N94">
            <v>-255184</v>
          </cell>
          <cell r="O94">
            <v>-222480</v>
          </cell>
          <cell r="P94">
            <v>-192010</v>
          </cell>
          <cell r="Q94">
            <v>-159306</v>
          </cell>
          <cell r="R94">
            <v>-123826</v>
          </cell>
          <cell r="S94">
            <v>-123111</v>
          </cell>
          <cell r="T94">
            <v>-199697</v>
          </cell>
          <cell r="U94">
            <v>-352393</v>
          </cell>
          <cell r="Z94">
            <v>-539901</v>
          </cell>
          <cell r="AE94">
            <v>-535114</v>
          </cell>
          <cell r="AJ94">
            <v>-497602</v>
          </cell>
          <cell r="AO94">
            <v>-468185</v>
          </cell>
          <cell r="AT94">
            <v>-576670</v>
          </cell>
          <cell r="AY94">
            <v>-838730</v>
          </cell>
          <cell r="BD94">
            <v>-894937</v>
          </cell>
          <cell r="BI94">
            <v>-912821</v>
          </cell>
          <cell r="BN94">
            <v>-987642</v>
          </cell>
          <cell r="BS94">
            <v>-873448</v>
          </cell>
          <cell r="BX94">
            <v>-1020088</v>
          </cell>
        </row>
        <row r="95">
          <cell r="B95" t="str">
            <v>Other GCI adjustments</v>
          </cell>
          <cell r="C95" t="str">
            <v>OTH_GCI_ADJ</v>
          </cell>
          <cell r="D95" t="str">
            <v>KRW</v>
          </cell>
        </row>
        <row r="96">
          <cell r="B96" t="str">
            <v>GCI inflator</v>
          </cell>
          <cell r="C96" t="str">
            <v>GCI_INFL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  <cell r="S96">
            <v>1</v>
          </cell>
          <cell r="T96">
            <v>1</v>
          </cell>
          <cell r="U96">
            <v>1</v>
          </cell>
          <cell r="Z96">
            <v>1</v>
          </cell>
          <cell r="AE96">
            <v>1</v>
          </cell>
          <cell r="AJ96">
            <v>1</v>
          </cell>
          <cell r="AO96">
            <v>1</v>
          </cell>
          <cell r="AT96">
            <v>1</v>
          </cell>
          <cell r="AY96">
            <v>1</v>
          </cell>
          <cell r="BD96">
            <v>1</v>
          </cell>
          <cell r="BI96">
            <v>1</v>
          </cell>
          <cell r="BN96">
            <v>1</v>
          </cell>
          <cell r="BS96">
            <v>1</v>
          </cell>
          <cell r="BX96">
            <v>1</v>
          </cell>
        </row>
        <row r="97">
          <cell r="B97" t="str">
            <v>Minority interest</v>
          </cell>
          <cell r="C97" t="str">
            <v>BAL_MINO_INT</v>
          </cell>
          <cell r="D97" t="str">
            <v>KRW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86</v>
          </cell>
          <cell r="T97">
            <v>12601</v>
          </cell>
          <cell r="U97">
            <v>0</v>
          </cell>
          <cell r="Z97">
            <v>24910</v>
          </cell>
          <cell r="AE97">
            <v>15296</v>
          </cell>
          <cell r="AJ97">
            <v>30369</v>
          </cell>
          <cell r="AO97">
            <v>186247</v>
          </cell>
          <cell r="AT97">
            <v>351998</v>
          </cell>
          <cell r="AY97">
            <v>512004</v>
          </cell>
          <cell r="BD97">
            <v>506391</v>
          </cell>
          <cell r="BI97">
            <v>608027</v>
          </cell>
          <cell r="BN97">
            <v>907057</v>
          </cell>
          <cell r="BS97">
            <v>1147798</v>
          </cell>
          <cell r="BX97">
            <v>1335896</v>
          </cell>
        </row>
        <row r="98">
          <cell r="B98" t="str">
            <v>Right-of-use assets (op lease assets under US GAAP)</v>
          </cell>
          <cell r="C98" t="str">
            <v>ROU_ASSET</v>
          </cell>
          <cell r="D98" t="str">
            <v>KRW</v>
          </cell>
          <cell r="BS98">
            <v>113250</v>
          </cell>
          <cell r="BX98">
            <v>103262.31541434137</v>
          </cell>
        </row>
        <row r="99">
          <cell r="A99" t="str">
            <v>Cash Flow Statement</v>
          </cell>
        </row>
        <row r="100">
          <cell r="B100" t="str">
            <v>Minority interest add-back</v>
          </cell>
          <cell r="C100" t="str">
            <v>CF_INC_MINORITY</v>
          </cell>
          <cell r="D100" t="str">
            <v>KRW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-118</v>
          </cell>
          <cell r="U100">
            <v>0</v>
          </cell>
          <cell r="Z100">
            <v>2891</v>
          </cell>
          <cell r="AE100">
            <v>-16672</v>
          </cell>
          <cell r="AJ100">
            <v>3141</v>
          </cell>
          <cell r="AO100">
            <v>-7145</v>
          </cell>
          <cell r="AT100">
            <v>13136</v>
          </cell>
          <cell r="AY100">
            <v>56903</v>
          </cell>
          <cell r="BD100">
            <v>24795</v>
          </cell>
          <cell r="BI100">
            <v>134296</v>
          </cell>
          <cell r="BN100">
            <v>27796</v>
          </cell>
          <cell r="BS100">
            <v>-42373</v>
          </cell>
          <cell r="BX100">
            <v>18706</v>
          </cell>
        </row>
        <row r="101">
          <cell r="B101" t="str">
            <v>Depreciation &amp; amortization add-back</v>
          </cell>
          <cell r="C101" t="str">
            <v>DEPR_AMORT</v>
          </cell>
          <cell r="D101" t="str">
            <v>KRW</v>
          </cell>
          <cell r="L101">
            <v>539939.21900000004</v>
          </cell>
          <cell r="M101">
            <v>741233.15099999995</v>
          </cell>
          <cell r="N101">
            <v>1026607</v>
          </cell>
          <cell r="O101">
            <v>1004634</v>
          </cell>
          <cell r="P101">
            <v>1273239</v>
          </cell>
          <cell r="Q101">
            <v>1792322</v>
          </cell>
          <cell r="R101">
            <v>2638849</v>
          </cell>
          <cell r="S101">
            <v>2830017</v>
          </cell>
          <cell r="T101">
            <v>2541021</v>
          </cell>
          <cell r="U101">
            <v>2842066</v>
          </cell>
          <cell r="Z101">
            <v>2925378</v>
          </cell>
          <cell r="AE101">
            <v>3651446</v>
          </cell>
          <cell r="AJ101">
            <v>4469412</v>
          </cell>
          <cell r="AO101">
            <v>3834518</v>
          </cell>
          <cell r="AT101">
            <v>3492311</v>
          </cell>
          <cell r="AY101">
            <v>3375856</v>
          </cell>
          <cell r="BD101">
            <v>3021571</v>
          </cell>
          <cell r="BI101">
            <v>3214576</v>
          </cell>
          <cell r="BN101">
            <v>3554565</v>
          </cell>
          <cell r="BS101">
            <v>3695051</v>
          </cell>
          <cell r="BX101">
            <v>4134027</v>
          </cell>
        </row>
        <row r="102">
          <cell r="B102" t="str">
            <v>(Increase)/decrease in working capital</v>
          </cell>
          <cell r="C102" t="str">
            <v>WORK_CAP</v>
          </cell>
          <cell r="D102" t="str">
            <v>KRW</v>
          </cell>
          <cell r="L102">
            <v>-517906.54199999996</v>
          </cell>
          <cell r="M102">
            <v>75492.426999999938</v>
          </cell>
          <cell r="N102">
            <v>-225652.88500000001</v>
          </cell>
          <cell r="O102">
            <v>-405842</v>
          </cell>
          <cell r="P102">
            <v>-40305</v>
          </cell>
          <cell r="Q102">
            <v>-149882</v>
          </cell>
          <cell r="R102">
            <v>301527</v>
          </cell>
          <cell r="S102">
            <v>-1206344</v>
          </cell>
          <cell r="T102">
            <v>15576</v>
          </cell>
          <cell r="U102">
            <v>-433266</v>
          </cell>
          <cell r="Z102">
            <v>332720</v>
          </cell>
          <cell r="AE102">
            <v>979033</v>
          </cell>
          <cell r="AJ102">
            <v>-302462</v>
          </cell>
          <cell r="AO102">
            <v>-485033</v>
          </cell>
          <cell r="AT102">
            <v>-744595</v>
          </cell>
          <cell r="AY102">
            <v>-877871</v>
          </cell>
          <cell r="BD102">
            <v>-683641</v>
          </cell>
          <cell r="BI102">
            <v>568338</v>
          </cell>
          <cell r="BN102">
            <v>1367209</v>
          </cell>
          <cell r="BS102">
            <v>-154069</v>
          </cell>
          <cell r="BX102">
            <v>678096</v>
          </cell>
        </row>
        <row r="103">
          <cell r="B103" t="str">
            <v>Other operating cash flow items</v>
          </cell>
          <cell r="C103" t="str">
            <v>OTH_OP_CF</v>
          </cell>
          <cell r="D103" t="str">
            <v>KRW</v>
          </cell>
          <cell r="L103">
            <v>392078.51500000001</v>
          </cell>
          <cell r="M103">
            <v>37310.583000000188</v>
          </cell>
          <cell r="N103">
            <v>-238546.11499999999</v>
          </cell>
          <cell r="O103">
            <v>38635</v>
          </cell>
          <cell r="P103">
            <v>-162245</v>
          </cell>
          <cell r="Q103">
            <v>-51036</v>
          </cell>
          <cell r="R103">
            <v>-305563</v>
          </cell>
          <cell r="S103">
            <v>338807</v>
          </cell>
          <cell r="T103">
            <v>957706</v>
          </cell>
          <cell r="U103">
            <v>626728</v>
          </cell>
          <cell r="Z103">
            <v>466200</v>
          </cell>
          <cell r="AE103">
            <v>-176726</v>
          </cell>
          <cell r="AJ103">
            <v>166400</v>
          </cell>
          <cell r="AO103">
            <v>-183685</v>
          </cell>
          <cell r="AT103">
            <v>-800599</v>
          </cell>
          <cell r="AY103">
            <v>-794864</v>
          </cell>
          <cell r="BD103">
            <v>371468</v>
          </cell>
          <cell r="BI103">
            <v>1044235</v>
          </cell>
          <cell r="BN103">
            <v>-258208</v>
          </cell>
          <cell r="BS103">
            <v>2037641</v>
          </cell>
          <cell r="BX103">
            <v>-2457192</v>
          </cell>
        </row>
        <row r="104">
          <cell r="B104" t="str">
            <v>Cash flow from operating activities</v>
          </cell>
          <cell r="C104" t="str">
            <v>CF_OPS</v>
          </cell>
          <cell r="D104" t="str">
            <v>KRW</v>
          </cell>
          <cell r="L104">
            <v>907833.47900000005</v>
          </cell>
          <cell r="M104">
            <v>472433.27100000001</v>
          </cell>
          <cell r="N104">
            <v>851200</v>
          </cell>
          <cell r="O104">
            <v>1656700</v>
          </cell>
          <cell r="P104">
            <v>2726134</v>
          </cell>
          <cell r="Q104">
            <v>2108416</v>
          </cell>
          <cell r="R104">
            <v>1865500</v>
          </cell>
          <cell r="S104">
            <v>3306507</v>
          </cell>
          <cell r="T104">
            <v>4601081</v>
          </cell>
          <cell r="U104">
            <v>4153306</v>
          </cell>
          <cell r="Z104">
            <v>4883532</v>
          </cell>
          <cell r="AE104">
            <v>3665858</v>
          </cell>
          <cell r="AJ104">
            <v>4569695</v>
          </cell>
          <cell r="AO104">
            <v>3584773</v>
          </cell>
          <cell r="AT104">
            <v>2864521</v>
          </cell>
          <cell r="AY104">
            <v>2726577</v>
          </cell>
          <cell r="BD104">
            <v>3640906</v>
          </cell>
          <cell r="BI104">
            <v>6764201</v>
          </cell>
          <cell r="BN104">
            <v>4484123</v>
          </cell>
          <cell r="BS104">
            <v>2706545</v>
          </cell>
          <cell r="BX104">
            <v>2278784</v>
          </cell>
        </row>
        <row r="105">
          <cell r="B105" t="str">
            <v>Capital expenditures, Capex</v>
          </cell>
          <cell r="C105" t="str">
            <v>CAPEX</v>
          </cell>
          <cell r="D105" t="str">
            <v>KRW</v>
          </cell>
          <cell r="L105">
            <v>-1188032.274</v>
          </cell>
          <cell r="M105">
            <v>-820942.92500000005</v>
          </cell>
          <cell r="N105">
            <v>-938918</v>
          </cell>
          <cell r="O105">
            <v>-1438230</v>
          </cell>
          <cell r="P105">
            <v>-3885650</v>
          </cell>
          <cell r="Q105">
            <v>-4166151</v>
          </cell>
          <cell r="R105">
            <v>-3075985</v>
          </cell>
          <cell r="S105">
            <v>-1577319</v>
          </cell>
          <cell r="T105">
            <v>-2775902</v>
          </cell>
          <cell r="U105">
            <v>-3761424</v>
          </cell>
          <cell r="Z105">
            <v>-4942360</v>
          </cell>
          <cell r="AE105">
            <v>-4063070</v>
          </cell>
          <cell r="AJ105">
            <v>-3972479</v>
          </cell>
          <cell r="AO105">
            <v>-3473059</v>
          </cell>
          <cell r="AT105">
            <v>-2982549</v>
          </cell>
          <cell r="AY105">
            <v>-2364988</v>
          </cell>
          <cell r="BD105">
            <v>-3735948</v>
          </cell>
          <cell r="BI105">
            <v>-6592435</v>
          </cell>
          <cell r="BN105">
            <v>-7942210</v>
          </cell>
          <cell r="BS105">
            <v>-6926985</v>
          </cell>
          <cell r="BX105">
            <v>-2595381</v>
          </cell>
        </row>
        <row r="106">
          <cell r="B106" t="str">
            <v>Acquisitions</v>
          </cell>
          <cell r="C106" t="str">
            <v>ACQ</v>
          </cell>
          <cell r="D106" t="str">
            <v>KRW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Z106">
            <v>0</v>
          </cell>
          <cell r="AE106">
            <v>0</v>
          </cell>
          <cell r="AJ106">
            <v>0</v>
          </cell>
          <cell r="AO106">
            <v>0</v>
          </cell>
          <cell r="AT106">
            <v>0</v>
          </cell>
          <cell r="AY106">
            <v>-270093</v>
          </cell>
          <cell r="BD106">
            <v>0</v>
          </cell>
          <cell r="BI106">
            <v>0</v>
          </cell>
          <cell r="BN106">
            <v>0</v>
          </cell>
          <cell r="BS106">
            <v>0</v>
          </cell>
          <cell r="BX106">
            <v>0</v>
          </cell>
        </row>
        <row r="107">
          <cell r="B107" t="str">
            <v>Divestitures</v>
          </cell>
          <cell r="C107" t="str">
            <v>DIVEST</v>
          </cell>
          <cell r="D107" t="str">
            <v>KRW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Z107">
            <v>0</v>
          </cell>
          <cell r="AE107">
            <v>0</v>
          </cell>
          <cell r="AJ107">
            <v>0</v>
          </cell>
          <cell r="AO107">
            <v>0</v>
          </cell>
          <cell r="AT107">
            <v>0</v>
          </cell>
          <cell r="AY107" t="str">
            <v>0</v>
          </cell>
          <cell r="BD107">
            <v>0</v>
          </cell>
          <cell r="BI107">
            <v>0</v>
          </cell>
          <cell r="BN107">
            <v>0</v>
          </cell>
          <cell r="BS107">
            <v>0</v>
          </cell>
          <cell r="BX107">
            <v>0</v>
          </cell>
        </row>
        <row r="108">
          <cell r="B108" t="str">
            <v>Other investing cash flow items</v>
          </cell>
          <cell r="C108" t="str">
            <v>OTH_INV_CF</v>
          </cell>
          <cell r="D108" t="str">
            <v>KRW</v>
          </cell>
          <cell r="L108">
            <v>18548.327000000048</v>
          </cell>
          <cell r="M108">
            <v>7169.5929999999935</v>
          </cell>
          <cell r="N108">
            <v>-2840</v>
          </cell>
          <cell r="O108">
            <v>-5650</v>
          </cell>
          <cell r="P108">
            <v>-7107</v>
          </cell>
          <cell r="Q108">
            <v>-31723</v>
          </cell>
          <cell r="R108">
            <v>8790</v>
          </cell>
          <cell r="S108">
            <v>-804755</v>
          </cell>
          <cell r="T108">
            <v>-1529084</v>
          </cell>
          <cell r="U108">
            <v>-802900</v>
          </cell>
          <cell r="Z108">
            <v>427193</v>
          </cell>
          <cell r="AE108">
            <v>568609</v>
          </cell>
          <cell r="AJ108">
            <v>284294</v>
          </cell>
          <cell r="AO108">
            <v>-1031262</v>
          </cell>
          <cell r="AT108">
            <v>-468730</v>
          </cell>
          <cell r="AY108">
            <v>-96848</v>
          </cell>
          <cell r="BD108">
            <v>546766</v>
          </cell>
          <cell r="BI108">
            <v>111363</v>
          </cell>
          <cell r="BN108">
            <v>266871</v>
          </cell>
          <cell r="BS108">
            <v>171592</v>
          </cell>
          <cell r="BX108">
            <v>284229</v>
          </cell>
        </row>
        <row r="109">
          <cell r="B109" t="str">
            <v>Cash flow from investing</v>
          </cell>
          <cell r="C109" t="str">
            <v>CF_INV</v>
          </cell>
          <cell r="D109" t="str">
            <v>KRW</v>
          </cell>
          <cell r="L109">
            <v>-1169483.9469999999</v>
          </cell>
          <cell r="M109">
            <v>-813773.33200000005</v>
          </cell>
          <cell r="N109">
            <v>-941758</v>
          </cell>
          <cell r="O109">
            <v>-1443880</v>
          </cell>
          <cell r="P109">
            <v>-3892757</v>
          </cell>
          <cell r="Q109">
            <v>-4197874</v>
          </cell>
          <cell r="R109">
            <v>-3067195</v>
          </cell>
          <cell r="S109">
            <v>-2382074</v>
          </cell>
          <cell r="T109">
            <v>-4304986</v>
          </cell>
          <cell r="U109">
            <v>-4564324</v>
          </cell>
          <cell r="Z109">
            <v>-4515167</v>
          </cell>
          <cell r="AE109">
            <v>-3494461</v>
          </cell>
          <cell r="AJ109">
            <v>-3688185</v>
          </cell>
          <cell r="AO109">
            <v>-4504321</v>
          </cell>
          <cell r="AT109">
            <v>-3451279</v>
          </cell>
          <cell r="AY109">
            <v>-2731929</v>
          </cell>
          <cell r="BD109">
            <v>-3189182</v>
          </cell>
          <cell r="BI109">
            <v>-6481072</v>
          </cell>
          <cell r="BN109">
            <v>-7675339</v>
          </cell>
          <cell r="BS109">
            <v>-6755393</v>
          </cell>
          <cell r="BX109">
            <v>-2311152</v>
          </cell>
        </row>
        <row r="110">
          <cell r="B110" t="str">
            <v>Dividends paid</v>
          </cell>
          <cell r="C110" t="str">
            <v>DIV_PAID</v>
          </cell>
          <cell r="D110" t="str">
            <v>KRW</v>
          </cell>
          <cell r="L110">
            <v>-421860</v>
          </cell>
          <cell r="M110">
            <v>-17900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-268362</v>
          </cell>
          <cell r="U110">
            <v>-178908</v>
          </cell>
          <cell r="Z110">
            <v>-178908</v>
          </cell>
          <cell r="AE110">
            <v>-178908</v>
          </cell>
          <cell r="AJ110">
            <v>0</v>
          </cell>
          <cell r="AO110">
            <v>0</v>
          </cell>
          <cell r="AT110">
            <v>0</v>
          </cell>
          <cell r="AY110">
            <v>-178908</v>
          </cell>
          <cell r="BD110">
            <v>-178908</v>
          </cell>
          <cell r="BI110">
            <v>-178908</v>
          </cell>
          <cell r="BN110">
            <v>-178908</v>
          </cell>
          <cell r="BS110">
            <v>0</v>
          </cell>
          <cell r="BX110">
            <v>0</v>
          </cell>
        </row>
        <row r="111">
          <cell r="B111" t="str">
            <v>Common stock issuance/(repurchase)</v>
          </cell>
          <cell r="C111" t="str">
            <v>SH_REPUR</v>
          </cell>
          <cell r="D111" t="str">
            <v>KRW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1188850</v>
          </cell>
          <cell r="Q111">
            <v>1401342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Z111">
            <v>0</v>
          </cell>
          <cell r="AE111">
            <v>0</v>
          </cell>
          <cell r="AJ111">
            <v>0</v>
          </cell>
          <cell r="AO111">
            <v>0</v>
          </cell>
          <cell r="AT111">
            <v>0</v>
          </cell>
          <cell r="AY111">
            <v>0</v>
          </cell>
          <cell r="BD111">
            <v>0</v>
          </cell>
          <cell r="BI111">
            <v>0</v>
          </cell>
          <cell r="BN111">
            <v>0</v>
          </cell>
          <cell r="BS111">
            <v>0</v>
          </cell>
          <cell r="BX111">
            <v>0</v>
          </cell>
        </row>
        <row r="112">
          <cell r="B112" t="str">
            <v>Increase/(decrease) in total debt</v>
          </cell>
          <cell r="C112" t="str">
            <v>CHG_LT_DEBT</v>
          </cell>
          <cell r="D112" t="str">
            <v>KRW</v>
          </cell>
          <cell r="L112">
            <v>1044482.718</v>
          </cell>
          <cell r="M112">
            <v>582372.723</v>
          </cell>
          <cell r="N112">
            <v>46301.559000000008</v>
          </cell>
          <cell r="O112">
            <v>246669</v>
          </cell>
          <cell r="P112">
            <v>758837</v>
          </cell>
          <cell r="Q112">
            <v>905419</v>
          </cell>
          <cell r="R112">
            <v>551030</v>
          </cell>
          <cell r="S112">
            <v>-686030</v>
          </cell>
          <cell r="T112">
            <v>449405</v>
          </cell>
          <cell r="U112">
            <v>-518617</v>
          </cell>
          <cell r="Z112">
            <v>1178715</v>
          </cell>
          <cell r="AE112">
            <v>-35557</v>
          </cell>
          <cell r="AJ112">
            <v>-61646</v>
          </cell>
          <cell r="AO112">
            <v>-553481</v>
          </cell>
          <cell r="AT112">
            <v>344297</v>
          </cell>
          <cell r="AY112">
            <v>-27967</v>
          </cell>
          <cell r="BD112">
            <v>554539</v>
          </cell>
          <cell r="BI112">
            <v>824348</v>
          </cell>
          <cell r="BN112">
            <v>2955659</v>
          </cell>
          <cell r="BS112">
            <v>4922113</v>
          </cell>
          <cell r="BX112">
            <v>587924</v>
          </cell>
        </row>
        <row r="113">
          <cell r="B113" t="str">
            <v>Lease principal payments  (applicable to IFRS cos.)</v>
          </cell>
          <cell r="C113" t="str">
            <v>LEASE_PRINCIPAL_CASH</v>
          </cell>
          <cell r="D113" t="str">
            <v>KRW</v>
          </cell>
          <cell r="BS113">
            <v>-64569.999999999993</v>
          </cell>
          <cell r="BX113">
            <v>-62200</v>
          </cell>
        </row>
        <row r="114">
          <cell r="B114" t="str">
            <v>Other financing cash flow items</v>
          </cell>
          <cell r="C114" t="str">
            <v>OTH_FIN_CF</v>
          </cell>
          <cell r="D114" t="str">
            <v>KRW</v>
          </cell>
          <cell r="L114">
            <v>-880196.495</v>
          </cell>
          <cell r="M114">
            <v>-45351.881999999983</v>
          </cell>
          <cell r="N114">
            <v>61721.058999999994</v>
          </cell>
          <cell r="O114">
            <v>-25849</v>
          </cell>
          <cell r="P114">
            <v>76229</v>
          </cell>
          <cell r="Q114">
            <v>910</v>
          </cell>
          <cell r="R114">
            <v>25575</v>
          </cell>
          <cell r="S114">
            <v>788658</v>
          </cell>
          <cell r="T114">
            <v>964191</v>
          </cell>
          <cell r="U114">
            <v>1003773</v>
          </cell>
          <cell r="Z114">
            <v>-1552145</v>
          </cell>
          <cell r="AE114">
            <v>-757964</v>
          </cell>
          <cell r="AJ114">
            <v>-499088</v>
          </cell>
          <cell r="AO114">
            <v>1142685</v>
          </cell>
          <cell r="AT114">
            <v>335373</v>
          </cell>
          <cell r="AY114">
            <v>319905</v>
          </cell>
          <cell r="BD114">
            <v>-628908</v>
          </cell>
          <cell r="BI114">
            <v>-290377</v>
          </cell>
          <cell r="BN114">
            <v>-502751</v>
          </cell>
          <cell r="BS114">
            <v>162643</v>
          </cell>
          <cell r="BX114">
            <v>388635</v>
          </cell>
        </row>
        <row r="115">
          <cell r="B115" t="str">
            <v>Cash flow from financing</v>
          </cell>
          <cell r="C115" t="str">
            <v>CF_FIN</v>
          </cell>
          <cell r="D115" t="str">
            <v>KRW</v>
          </cell>
          <cell r="L115">
            <v>-257573.777</v>
          </cell>
          <cell r="M115">
            <v>358020.84100000001</v>
          </cell>
          <cell r="N115">
            <v>108022.618</v>
          </cell>
          <cell r="O115">
            <v>220820</v>
          </cell>
          <cell r="P115">
            <v>2023916</v>
          </cell>
          <cell r="Q115">
            <v>2307671</v>
          </cell>
          <cell r="R115">
            <v>576605</v>
          </cell>
          <cell r="S115">
            <v>102628</v>
          </cell>
          <cell r="T115">
            <v>1145234</v>
          </cell>
          <cell r="U115">
            <v>306248</v>
          </cell>
          <cell r="Z115">
            <v>-552338</v>
          </cell>
          <cell r="AE115">
            <v>-972429</v>
          </cell>
          <cell r="AJ115">
            <v>-560734</v>
          </cell>
          <cell r="AO115">
            <v>589204</v>
          </cell>
          <cell r="AT115">
            <v>679670</v>
          </cell>
          <cell r="AY115">
            <v>113030</v>
          </cell>
          <cell r="BD115">
            <v>-253277</v>
          </cell>
          <cell r="BI115">
            <v>355063</v>
          </cell>
          <cell r="BN115">
            <v>2274000</v>
          </cell>
          <cell r="BS115">
            <v>5020186</v>
          </cell>
          <cell r="BX115">
            <v>914359</v>
          </cell>
        </row>
        <row r="116">
          <cell r="B116" t="str">
            <v>Total cash flow</v>
          </cell>
          <cell r="C116" t="str">
            <v>TOT_CF</v>
          </cell>
          <cell r="D116" t="str">
            <v>KRW</v>
          </cell>
          <cell r="L116">
            <v>-519224.24499999988</v>
          </cell>
          <cell r="M116">
            <v>16680.77999999997</v>
          </cell>
          <cell r="N116">
            <v>17464.618000000002</v>
          </cell>
          <cell r="O116">
            <v>433640</v>
          </cell>
          <cell r="P116">
            <v>857293</v>
          </cell>
          <cell r="Q116">
            <v>218213</v>
          </cell>
          <cell r="R116">
            <v>-625090</v>
          </cell>
          <cell r="S116">
            <v>1027061</v>
          </cell>
          <cell r="T116">
            <v>1441329</v>
          </cell>
          <cell r="U116">
            <v>-104770</v>
          </cell>
          <cell r="Z116">
            <v>-183973</v>
          </cell>
          <cell r="AE116">
            <v>-801032</v>
          </cell>
          <cell r="AJ116">
            <v>320776</v>
          </cell>
          <cell r="AO116">
            <v>-330344</v>
          </cell>
          <cell r="AT116">
            <v>92912</v>
          </cell>
          <cell r="AY116">
            <v>107678</v>
          </cell>
          <cell r="BD116">
            <v>198447</v>
          </cell>
          <cell r="BI116">
            <v>638192</v>
          </cell>
          <cell r="BN116">
            <v>-917216</v>
          </cell>
          <cell r="BS116">
            <v>971338</v>
          </cell>
          <cell r="BX116">
            <v>881991</v>
          </cell>
        </row>
        <row r="117">
          <cell r="A117" t="str">
            <v>Additional Cash Flow Items</v>
          </cell>
        </row>
        <row r="118">
          <cell r="B118" t="str">
            <v>Associate and JV add-back</v>
          </cell>
          <cell r="C118" t="str">
            <v>ASSOC_JV_ADDBK</v>
          </cell>
          <cell r="D118" t="str">
            <v>KRW</v>
          </cell>
        </row>
        <row r="119">
          <cell r="B119" t="str">
            <v>Profit/(loss) on sale of assets</v>
          </cell>
          <cell r="C119" t="str">
            <v>PL_SALE_ASSETS</v>
          </cell>
          <cell r="D119" t="str">
            <v>KRW</v>
          </cell>
        </row>
        <row r="120">
          <cell r="B120" t="str">
            <v>Other non-cash adjustments</v>
          </cell>
          <cell r="C120" t="str">
            <v>OTH_NONCASH_ADJ</v>
          </cell>
          <cell r="D120" t="str">
            <v>KRW</v>
          </cell>
        </row>
        <row r="121">
          <cell r="B121" t="str">
            <v>Other DACF adjustments</v>
          </cell>
          <cell r="C121" t="str">
            <v>OTH_DACF_ADJ</v>
          </cell>
          <cell r="D121" t="str">
            <v>KRW</v>
          </cell>
        </row>
        <row r="122">
          <cell r="B122" t="str">
            <v>Cash interest expense</v>
          </cell>
          <cell r="C122" t="str">
            <v>CASH_INT_EXP</v>
          </cell>
          <cell r="D122" t="str">
            <v>KRW</v>
          </cell>
        </row>
        <row r="123">
          <cell r="B123" t="str">
            <v>Cash tax expense</v>
          </cell>
          <cell r="C123" t="str">
            <v>CASH_TAX_EXP</v>
          </cell>
          <cell r="D123" t="str">
            <v>KRW</v>
          </cell>
        </row>
        <row r="124">
          <cell r="B124" t="str">
            <v>Dividends received from associates/JVs</v>
          </cell>
          <cell r="C124" t="str">
            <v>DIVDS_ASSOC_JV</v>
          </cell>
          <cell r="D124" t="str">
            <v>KRW</v>
          </cell>
        </row>
        <row r="125">
          <cell r="B125" t="str">
            <v>Capex maintenance</v>
          </cell>
          <cell r="C125" t="str">
            <v>CAPEX_MAINTENANCE</v>
          </cell>
          <cell r="D125" t="str">
            <v>KRW</v>
          </cell>
        </row>
        <row r="126">
          <cell r="B126" t="str">
            <v>Capex expansion</v>
          </cell>
          <cell r="C126" t="str">
            <v>CAPEX_EXPANSION</v>
          </cell>
          <cell r="D126" t="str">
            <v>KRW</v>
          </cell>
        </row>
        <row r="127">
          <cell r="B127" t="str">
            <v>Non-PP&amp;E capex</v>
          </cell>
          <cell r="C127" t="str">
            <v>NONPPE_CAPEX</v>
          </cell>
          <cell r="D127" t="str">
            <v>KRW</v>
          </cell>
        </row>
        <row r="128">
          <cell r="B128" t="str">
            <v>Dividends paid to minorities</v>
          </cell>
          <cell r="C128" t="str">
            <v>DIVDS_PD_MINORITIES</v>
          </cell>
          <cell r="D128" t="str">
            <v>KRW</v>
          </cell>
        </row>
        <row r="129">
          <cell r="A129" t="str">
            <v>Other Items</v>
          </cell>
        </row>
        <row r="130">
          <cell r="B130" t="str">
            <v>Number of employees</v>
          </cell>
          <cell r="C130" t="str">
            <v>EMPLOYEES</v>
          </cell>
          <cell r="L130">
            <v>21.949000000000002</v>
          </cell>
          <cell r="M130">
            <v>13.614000000000001</v>
          </cell>
          <cell r="N130">
            <v>12.906000000000001</v>
          </cell>
          <cell r="O130">
            <v>13.084</v>
          </cell>
          <cell r="P130">
            <v>10.994</v>
          </cell>
          <cell r="Q130">
            <v>13.462999999999999</v>
          </cell>
          <cell r="R130">
            <v>15.933</v>
          </cell>
          <cell r="S130">
            <v>18.225999999999999</v>
          </cell>
          <cell r="T130">
            <v>17.975000000000001</v>
          </cell>
          <cell r="U130">
            <v>17.331</v>
          </cell>
          <cell r="Z130">
            <v>17.331</v>
          </cell>
          <cell r="AE130">
            <v>17.331</v>
          </cell>
          <cell r="AJ130">
            <v>17.331</v>
          </cell>
          <cell r="AO130">
            <v>17.331</v>
          </cell>
          <cell r="AT130">
            <v>17.331</v>
          </cell>
          <cell r="AY130">
            <v>17.331</v>
          </cell>
          <cell r="BD130">
            <v>17.331</v>
          </cell>
          <cell r="BI130">
            <v>17.331</v>
          </cell>
          <cell r="BN130">
            <v>17.331</v>
          </cell>
          <cell r="BS130">
            <v>17.331</v>
          </cell>
          <cell r="BX130">
            <v>17.331</v>
          </cell>
        </row>
        <row r="131">
          <cell r="A131" t="str">
            <v>Geographical Breakdown</v>
          </cell>
        </row>
        <row r="132">
          <cell r="B132" t="str">
            <v>Sales - % Canada</v>
          </cell>
          <cell r="C132" t="str">
            <v>SALES_CANADA</v>
          </cell>
        </row>
        <row r="133">
          <cell r="B133" t="str">
            <v>Sales - % United States</v>
          </cell>
          <cell r="C133" t="str">
            <v>SALES_US</v>
          </cell>
          <cell r="AO133">
            <v>0.09</v>
          </cell>
          <cell r="AT133">
            <v>0.08</v>
          </cell>
          <cell r="AY133">
            <v>7.0000000000000007E-2</v>
          </cell>
          <cell r="BD133">
            <v>7.0000000000000007E-2</v>
          </cell>
          <cell r="BI133">
            <v>7.0000000000000007E-2</v>
          </cell>
          <cell r="BN133">
            <v>7.0000000000000007E-2</v>
          </cell>
          <cell r="BS133">
            <v>7.0000000000000007E-2</v>
          </cell>
          <cell r="BX133">
            <v>7.0000000000000007E-2</v>
          </cell>
        </row>
        <row r="134">
          <cell r="B134" t="str">
            <v>Sales - % Other North Americas</v>
          </cell>
          <cell r="C134" t="str">
            <v>SALES_OTH_NO_AMER</v>
          </cell>
        </row>
        <row r="135">
          <cell r="B135" t="str">
            <v>Sales - % Argentina</v>
          </cell>
          <cell r="C135" t="str">
            <v>SALES_ARGENTINA</v>
          </cell>
        </row>
        <row r="136">
          <cell r="B136" t="str">
            <v>Sales - % Brazil</v>
          </cell>
          <cell r="C136" t="str">
            <v>SALES_BRAZIL</v>
          </cell>
        </row>
        <row r="137">
          <cell r="B137" t="str">
            <v>Sales - % Chile</v>
          </cell>
          <cell r="C137" t="str">
            <v>SALES_CHILE</v>
          </cell>
        </row>
        <row r="138">
          <cell r="B138" t="str">
            <v>Sales - % Colombia</v>
          </cell>
          <cell r="C138" t="str">
            <v>SALES_COLOMBIA</v>
          </cell>
        </row>
        <row r="139">
          <cell r="B139" t="str">
            <v>Sales - % Mexico</v>
          </cell>
          <cell r="C139" t="str">
            <v>SALES_MEXICO</v>
          </cell>
        </row>
        <row r="140">
          <cell r="B140" t="str">
            <v>Sales - % Venezuela</v>
          </cell>
          <cell r="C140" t="str">
            <v>SALES_VENEZUELA</v>
          </cell>
        </row>
        <row r="141">
          <cell r="B141" t="str">
            <v>Sales - % Other Latin Americas</v>
          </cell>
          <cell r="C141" t="str">
            <v>SALES_OTH_LATAM</v>
          </cell>
        </row>
        <row r="142">
          <cell r="B142" t="str">
            <v>Sales - % Austria</v>
          </cell>
          <cell r="C142" t="str">
            <v>SALES_AUSTRIA</v>
          </cell>
        </row>
        <row r="143">
          <cell r="B143" t="str">
            <v>Sales - % Belgium</v>
          </cell>
          <cell r="C143" t="str">
            <v>SALES_BEL</v>
          </cell>
        </row>
        <row r="144">
          <cell r="B144" t="str">
            <v>Sales - % France</v>
          </cell>
          <cell r="C144" t="str">
            <v>SALES_FRA</v>
          </cell>
          <cell r="AO144">
            <v>0.01</v>
          </cell>
          <cell r="AT144">
            <v>0.01</v>
          </cell>
          <cell r="AY144">
            <v>5.0000000000000001E-3</v>
          </cell>
          <cell r="BD144">
            <v>5.0000000000000001E-3</v>
          </cell>
          <cell r="BI144">
            <v>5.0000000000000001E-3</v>
          </cell>
          <cell r="BN144">
            <v>5.0000000000000001E-3</v>
          </cell>
          <cell r="BS144">
            <v>5.0000000000000001E-3</v>
          </cell>
          <cell r="BX144">
            <v>5.0000000000000001E-3</v>
          </cell>
        </row>
        <row r="145">
          <cell r="B145" t="str">
            <v>Sales - % Germany</v>
          </cell>
          <cell r="C145" t="str">
            <v>SALES_GER</v>
          </cell>
          <cell r="AO145">
            <v>0.02</v>
          </cell>
          <cell r="AT145">
            <v>0.01</v>
          </cell>
          <cell r="AY145">
            <v>5.0000000000000001E-3</v>
          </cell>
          <cell r="BD145">
            <v>5.0000000000000001E-3</v>
          </cell>
          <cell r="BI145">
            <v>5.0000000000000001E-3</v>
          </cell>
          <cell r="BN145">
            <v>5.0000000000000001E-3</v>
          </cell>
          <cell r="BS145">
            <v>5.0000000000000001E-3</v>
          </cell>
          <cell r="BX145">
            <v>5.0000000000000001E-3</v>
          </cell>
        </row>
        <row r="146">
          <cell r="B146" t="str">
            <v>Sales - % Greece</v>
          </cell>
          <cell r="C146" t="str">
            <v>SALES_GRE</v>
          </cell>
        </row>
        <row r="147">
          <cell r="B147" t="str">
            <v>Sales - % Ireland</v>
          </cell>
          <cell r="C147" t="str">
            <v>SALES_IRE</v>
          </cell>
        </row>
        <row r="148">
          <cell r="B148" t="str">
            <v>Sales - % Italy</v>
          </cell>
          <cell r="C148" t="str">
            <v>SALES_ITA</v>
          </cell>
          <cell r="AO148">
            <v>0.01</v>
          </cell>
          <cell r="AT148">
            <v>0.01</v>
          </cell>
          <cell r="AY148">
            <v>5.0000000000000001E-3</v>
          </cell>
          <cell r="BD148">
            <v>5.0000000000000001E-3</v>
          </cell>
          <cell r="BI148">
            <v>5.0000000000000001E-3</v>
          </cell>
          <cell r="BN148">
            <v>5.0000000000000001E-3</v>
          </cell>
          <cell r="BS148">
            <v>5.0000000000000001E-3</v>
          </cell>
          <cell r="BX148">
            <v>5.0000000000000001E-3</v>
          </cell>
        </row>
        <row r="149">
          <cell r="B149" t="str">
            <v>Sales - % Netherlands</v>
          </cell>
          <cell r="C149" t="str">
            <v>SALES_NETH</v>
          </cell>
        </row>
        <row r="150">
          <cell r="B150" t="str">
            <v>Sales - % Norway</v>
          </cell>
          <cell r="C150" t="str">
            <v>SALES_NOR</v>
          </cell>
        </row>
        <row r="151">
          <cell r="B151" t="str">
            <v>Sales - % Portugal</v>
          </cell>
          <cell r="C151" t="str">
            <v>SALES_POR</v>
          </cell>
        </row>
        <row r="152">
          <cell r="B152" t="str">
            <v>Sales - % Spain</v>
          </cell>
          <cell r="C152" t="str">
            <v>SALES_SPA</v>
          </cell>
          <cell r="AO152">
            <v>0.01</v>
          </cell>
          <cell r="AT152">
            <v>0.01</v>
          </cell>
          <cell r="AY152">
            <v>5.0000000000000001E-3</v>
          </cell>
          <cell r="BD152">
            <v>5.0000000000000001E-3</v>
          </cell>
          <cell r="BI152">
            <v>5.0000000000000001E-3</v>
          </cell>
          <cell r="BN152">
            <v>5.0000000000000001E-3</v>
          </cell>
          <cell r="BS152">
            <v>5.0000000000000001E-3</v>
          </cell>
          <cell r="BX152">
            <v>5.0000000000000001E-3</v>
          </cell>
        </row>
        <row r="153">
          <cell r="B153" t="str">
            <v>Sales - % Sweden</v>
          </cell>
          <cell r="C153" t="str">
            <v>SALES_SWE</v>
          </cell>
        </row>
        <row r="154">
          <cell r="B154" t="str">
            <v>Sales - % Switzerland</v>
          </cell>
          <cell r="C154" t="str">
            <v>SALES_SWIT</v>
          </cell>
        </row>
        <row r="155">
          <cell r="B155" t="str">
            <v>Sales - % UK</v>
          </cell>
          <cell r="C155" t="str">
            <v>SALES_UK</v>
          </cell>
          <cell r="AO155">
            <v>0.02</v>
          </cell>
          <cell r="AT155">
            <v>0.01</v>
          </cell>
          <cell r="AY155">
            <v>0.01</v>
          </cell>
          <cell r="BD155">
            <v>0.01</v>
          </cell>
          <cell r="BI155">
            <v>0.01</v>
          </cell>
          <cell r="BN155">
            <v>0.01</v>
          </cell>
          <cell r="BS155">
            <v>0.01</v>
          </cell>
          <cell r="BX155">
            <v>0.01</v>
          </cell>
        </row>
        <row r="156">
          <cell r="B156" t="str">
            <v>Sales - % Other Western Europe</v>
          </cell>
          <cell r="C156" t="str">
            <v>SALES_OTH_WEST_EURO</v>
          </cell>
        </row>
        <row r="157">
          <cell r="B157" t="str">
            <v>Sales - % Poland</v>
          </cell>
          <cell r="C157" t="str">
            <v>SALES_POLAND</v>
          </cell>
          <cell r="AO157">
            <v>0.05</v>
          </cell>
          <cell r="AT157">
            <v>0.06</v>
          </cell>
          <cell r="AY157">
            <v>0.04</v>
          </cell>
          <cell r="BD157">
            <v>0.04</v>
          </cell>
          <cell r="BI157">
            <v>0.04</v>
          </cell>
          <cell r="BN157">
            <v>0.04</v>
          </cell>
          <cell r="BS157">
            <v>0.04</v>
          </cell>
          <cell r="BX157">
            <v>0.04</v>
          </cell>
        </row>
        <row r="158">
          <cell r="B158" t="str">
            <v>Sales - % Russia</v>
          </cell>
          <cell r="C158" t="str">
            <v>SALES_RUSSIA</v>
          </cell>
          <cell r="AO158">
            <v>0.01</v>
          </cell>
          <cell r="AT158">
            <v>0.01</v>
          </cell>
          <cell r="AY158">
            <v>0.01</v>
          </cell>
          <cell r="BD158">
            <v>0.01</v>
          </cell>
          <cell r="BI158">
            <v>0.01</v>
          </cell>
          <cell r="BN158">
            <v>0.01</v>
          </cell>
          <cell r="BS158">
            <v>0.01</v>
          </cell>
          <cell r="BX158">
            <v>0.01</v>
          </cell>
        </row>
        <row r="159">
          <cell r="B159" t="str">
            <v>Sales - % Turkey</v>
          </cell>
          <cell r="C159" t="str">
            <v>SALES_TURKEY</v>
          </cell>
        </row>
        <row r="160">
          <cell r="B160" t="str">
            <v>Sales - % Other CEE</v>
          </cell>
          <cell r="C160" t="str">
            <v>SALES_OTH_CEE</v>
          </cell>
        </row>
        <row r="161">
          <cell r="B161" t="str">
            <v>Sales - % Saudi Arabia</v>
          </cell>
          <cell r="C161" t="str">
            <v>SALES_SAUDI_ARABIA</v>
          </cell>
        </row>
        <row r="162">
          <cell r="B162" t="str">
            <v>Sales - % United Arab Emirates</v>
          </cell>
          <cell r="C162" t="str">
            <v>SALES_UAE</v>
          </cell>
        </row>
        <row r="163">
          <cell r="B163" t="str">
            <v>Sales - % Other Middle East</v>
          </cell>
          <cell r="C163" t="str">
            <v>SALES_OTH_ME</v>
          </cell>
        </row>
        <row r="164">
          <cell r="B164" t="str">
            <v>Sales - % Nigeria</v>
          </cell>
          <cell r="C164" t="str">
            <v>SALES_NIGERIA</v>
          </cell>
        </row>
        <row r="165">
          <cell r="B165" t="str">
            <v>Sales - % South Africa</v>
          </cell>
          <cell r="C165" t="str">
            <v>SALES_SO_AFRICA</v>
          </cell>
        </row>
        <row r="166">
          <cell r="B166" t="str">
            <v>Sales - % Other Africa</v>
          </cell>
          <cell r="C166" t="str">
            <v>SALES_OTH_AFRICA</v>
          </cell>
        </row>
        <row r="167">
          <cell r="B167" t="str">
            <v>Sales - % Hong Kong</v>
          </cell>
          <cell r="C167" t="str">
            <v>SALES_HONG_KONG</v>
          </cell>
        </row>
        <row r="168">
          <cell r="B168" t="str">
            <v>Sales - % Japan</v>
          </cell>
          <cell r="C168" t="str">
            <v>SALES_JAPAN</v>
          </cell>
          <cell r="AO168">
            <v>0.02</v>
          </cell>
          <cell r="AT168">
            <v>0.02</v>
          </cell>
          <cell r="AY168">
            <v>0.02</v>
          </cell>
          <cell r="BD168">
            <v>0.02</v>
          </cell>
          <cell r="BI168">
            <v>0.02</v>
          </cell>
          <cell r="BN168">
            <v>0.02</v>
          </cell>
          <cell r="BS168">
            <v>0.02</v>
          </cell>
          <cell r="BX168">
            <v>0.02</v>
          </cell>
        </row>
        <row r="169">
          <cell r="B169" t="str">
            <v>Sales - % Singapore</v>
          </cell>
          <cell r="C169" t="str">
            <v>SALES_SINGAPORE</v>
          </cell>
        </row>
        <row r="170">
          <cell r="B170" t="str">
            <v>Sales - % South Korea</v>
          </cell>
          <cell r="C170" t="str">
            <v>SALES_SK</v>
          </cell>
          <cell r="AO170">
            <v>0.1</v>
          </cell>
          <cell r="AT170">
            <v>0.1</v>
          </cell>
          <cell r="AY170">
            <v>0.08</v>
          </cell>
          <cell r="BD170">
            <v>0.08</v>
          </cell>
          <cell r="BI170">
            <v>0.08</v>
          </cell>
          <cell r="BN170">
            <v>0.08</v>
          </cell>
          <cell r="BS170">
            <v>0.08</v>
          </cell>
          <cell r="BX170">
            <v>0.08</v>
          </cell>
        </row>
        <row r="171">
          <cell r="B171" t="str">
            <v>Sales - % Taiwan</v>
          </cell>
          <cell r="C171" t="str">
            <v>SALES_TAIWAN</v>
          </cell>
          <cell r="AO171">
            <v>0.05</v>
          </cell>
          <cell r="AT171">
            <v>0.04</v>
          </cell>
          <cell r="AY171">
            <v>0.04</v>
          </cell>
          <cell r="BD171">
            <v>0.04</v>
          </cell>
          <cell r="BI171">
            <v>0.04</v>
          </cell>
          <cell r="BN171">
            <v>0.04</v>
          </cell>
          <cell r="BS171">
            <v>0.04</v>
          </cell>
          <cell r="BX171">
            <v>0.04</v>
          </cell>
        </row>
        <row r="172">
          <cell r="B172" t="str">
            <v>Sales - % Other Developed Asia</v>
          </cell>
          <cell r="C172" t="str">
            <v>SALES_OTH_DEV_ASIA</v>
          </cell>
        </row>
        <row r="173">
          <cell r="B173" t="str">
            <v>Sales - % China</v>
          </cell>
          <cell r="C173" t="str">
            <v>SALES_CHINA</v>
          </cell>
          <cell r="AO173">
            <v>0.56000000000000005</v>
          </cell>
          <cell r="AT173">
            <v>0.6</v>
          </cell>
          <cell r="AY173">
            <v>0.68</v>
          </cell>
          <cell r="BD173">
            <v>0.68</v>
          </cell>
          <cell r="BI173">
            <v>0.68</v>
          </cell>
          <cell r="BN173">
            <v>0.68</v>
          </cell>
          <cell r="BS173">
            <v>0.68</v>
          </cell>
          <cell r="BX173">
            <v>0.68</v>
          </cell>
        </row>
        <row r="174">
          <cell r="B174" t="str">
            <v>Sales - % India</v>
          </cell>
          <cell r="C174" t="str">
            <v>SALES_INDIA</v>
          </cell>
          <cell r="AO174">
            <v>0.02</v>
          </cell>
          <cell r="AT174">
            <v>0.02</v>
          </cell>
          <cell r="AY174">
            <v>0.02</v>
          </cell>
          <cell r="BD174">
            <v>0.02</v>
          </cell>
          <cell r="BI174">
            <v>0.02</v>
          </cell>
          <cell r="BN174">
            <v>0.02</v>
          </cell>
          <cell r="BS174">
            <v>0.02</v>
          </cell>
          <cell r="BX174">
            <v>0.02</v>
          </cell>
        </row>
        <row r="175">
          <cell r="B175" t="str">
            <v>Sales - % Indonesia</v>
          </cell>
          <cell r="C175" t="str">
            <v>SALES_INDONESIA</v>
          </cell>
        </row>
        <row r="176">
          <cell r="B176" t="str">
            <v>Sales - % Thailand</v>
          </cell>
          <cell r="C176" t="str">
            <v>SALES_THAILAND</v>
          </cell>
        </row>
        <row r="177">
          <cell r="B177" t="str">
            <v>Sales - % Other Emerging Asia</v>
          </cell>
          <cell r="C177" t="str">
            <v>SALES_OTH_EMERG_ASIA</v>
          </cell>
          <cell r="AO177">
            <v>0.03</v>
          </cell>
          <cell r="AT177">
            <v>0.02</v>
          </cell>
          <cell r="AY177">
            <v>0.01</v>
          </cell>
          <cell r="BD177">
            <v>0.01</v>
          </cell>
          <cell r="BI177">
            <v>0.01</v>
          </cell>
          <cell r="BN177">
            <v>0.01</v>
          </cell>
          <cell r="BS177">
            <v>0.01</v>
          </cell>
          <cell r="BX177">
            <v>0.01</v>
          </cell>
        </row>
        <row r="178">
          <cell r="B178" t="str">
            <v>Sales - % Australia</v>
          </cell>
          <cell r="C178" t="str">
            <v>SALES_AUSTRA</v>
          </cell>
        </row>
        <row r="179">
          <cell r="B179" t="str">
            <v>Sales - % New Zealand</v>
          </cell>
          <cell r="C179" t="str">
            <v>SALES_NZ</v>
          </cell>
        </row>
        <row r="180">
          <cell r="B180" t="str">
            <v>Sales - % Others</v>
          </cell>
          <cell r="C180" t="str">
            <v>SALES_OTHER</v>
          </cell>
        </row>
        <row r="181">
          <cell r="B181" t="str">
            <v>% of CoGS from U.S. (GS estimate)</v>
          </cell>
          <cell r="C181" t="str">
            <v>COGS_PCT_US</v>
          </cell>
          <cell r="AY181">
            <v>0.05</v>
          </cell>
          <cell r="BD181">
            <v>0.05</v>
          </cell>
          <cell r="BI181">
            <v>0.05</v>
          </cell>
          <cell r="BN181">
            <v>0.05</v>
          </cell>
          <cell r="BS181">
            <v>0.05</v>
          </cell>
          <cell r="BX181">
            <v>0.05</v>
          </cell>
        </row>
        <row r="182">
          <cell r="B182" t="str">
            <v>% of CoGS from non-U.S. (GS estimate)</v>
          </cell>
          <cell r="C182" t="str">
            <v>COGS_PCT_ROW</v>
          </cell>
          <cell r="AY182">
            <v>0.95</v>
          </cell>
          <cell r="BD182">
            <v>0.95</v>
          </cell>
          <cell r="BI182">
            <v>0.95</v>
          </cell>
          <cell r="BN182">
            <v>0.95</v>
          </cell>
          <cell r="BS182">
            <v>0.95</v>
          </cell>
          <cell r="BX182">
            <v>0.95</v>
          </cell>
        </row>
        <row r="183">
          <cell r="B183" t="str">
            <v>% of SG&amp;A from U.S. (GS estimate)</v>
          </cell>
          <cell r="C183" t="str">
            <v>SGA_PCT_US</v>
          </cell>
          <cell r="AY183">
            <v>0.09</v>
          </cell>
          <cell r="BD183">
            <v>0.09</v>
          </cell>
          <cell r="BI183">
            <v>0.09</v>
          </cell>
          <cell r="BN183">
            <v>0.09</v>
          </cell>
          <cell r="BS183">
            <v>0.09</v>
          </cell>
          <cell r="BX183">
            <v>0.09</v>
          </cell>
        </row>
        <row r="184">
          <cell r="B184" t="str">
            <v>% of SG&amp;A from non-U.S. (GS estimate)</v>
          </cell>
          <cell r="C184" t="str">
            <v>SGA_PCT_ROW</v>
          </cell>
          <cell r="AY184">
            <v>0.91</v>
          </cell>
          <cell r="BD184">
            <v>0.91</v>
          </cell>
          <cell r="BI184">
            <v>0.91</v>
          </cell>
          <cell r="BN184">
            <v>0.91</v>
          </cell>
          <cell r="BS184">
            <v>0.91</v>
          </cell>
          <cell r="BX184">
            <v>0.91</v>
          </cell>
        </row>
        <row r="185">
          <cell r="B185" t="str">
            <v>Sales -% Consumer (C)</v>
          </cell>
          <cell r="C185" t="str">
            <v>SALES_CONS</v>
          </cell>
          <cell r="AO185">
            <v>0.02</v>
          </cell>
          <cell r="AT185">
            <v>0.02</v>
          </cell>
          <cell r="AY185">
            <v>0.02</v>
          </cell>
          <cell r="BD185">
            <v>0.02</v>
          </cell>
          <cell r="BI185">
            <v>0.02</v>
          </cell>
          <cell r="BN185">
            <v>0.02</v>
          </cell>
          <cell r="BS185">
            <v>0.02</v>
          </cell>
          <cell r="BX185">
            <v>0.02</v>
          </cell>
        </row>
        <row r="186">
          <cell r="B186" t="str">
            <v>Sales -% Industry (I)</v>
          </cell>
          <cell r="C186" t="str">
            <v>SALES_IND</v>
          </cell>
          <cell r="AO186">
            <v>0.9</v>
          </cell>
          <cell r="AT186">
            <v>0.9</v>
          </cell>
          <cell r="AY186">
            <v>0.9</v>
          </cell>
          <cell r="BD186">
            <v>0.9</v>
          </cell>
          <cell r="BI186">
            <v>0.9</v>
          </cell>
          <cell r="BN186">
            <v>0.9</v>
          </cell>
          <cell r="BS186">
            <v>0.9</v>
          </cell>
          <cell r="BX186">
            <v>0.9</v>
          </cell>
        </row>
        <row r="187">
          <cell r="B187" t="str">
            <v>Sales -% Government (G)</v>
          </cell>
          <cell r="C187" t="str">
            <v>SALES_GOV</v>
          </cell>
          <cell r="AO187">
            <v>0.08</v>
          </cell>
          <cell r="AT187">
            <v>0.08</v>
          </cell>
          <cell r="AY187">
            <v>0.08</v>
          </cell>
          <cell r="BD187">
            <v>0.08</v>
          </cell>
          <cell r="BI187">
            <v>0.08</v>
          </cell>
          <cell r="BN187">
            <v>0.08</v>
          </cell>
          <cell r="BS187">
            <v>0.08</v>
          </cell>
          <cell r="BX187">
            <v>0.08</v>
          </cell>
        </row>
        <row r="188">
          <cell r="B188" t="str">
            <v>Sales - % Industry Sub-Segment: Financial Services</v>
          </cell>
          <cell r="C188" t="str">
            <v>SALES_FINAN</v>
          </cell>
          <cell r="AO188">
            <v>0.02</v>
          </cell>
          <cell r="AT188">
            <v>0.02</v>
          </cell>
          <cell r="AY188">
            <v>0.02</v>
          </cell>
          <cell r="BD188">
            <v>0.02</v>
          </cell>
          <cell r="BI188">
            <v>0.02</v>
          </cell>
          <cell r="BN188">
            <v>0.02</v>
          </cell>
          <cell r="BS188">
            <v>0.02</v>
          </cell>
          <cell r="BX188">
            <v>0.02</v>
          </cell>
        </row>
        <row r="189">
          <cell r="B189" t="str">
            <v>Sales - % Industry Sub-Segment: Oil &amp; Gas</v>
          </cell>
          <cell r="C189" t="str">
            <v>SALES_OIL_GAS</v>
          </cell>
          <cell r="AO189">
            <v>0.02</v>
          </cell>
          <cell r="AT189">
            <v>0.02</v>
          </cell>
          <cell r="AY189">
            <v>0.02</v>
          </cell>
          <cell r="BD189">
            <v>0.02</v>
          </cell>
          <cell r="BI189">
            <v>0.02</v>
          </cell>
          <cell r="BN189">
            <v>0.02</v>
          </cell>
          <cell r="BS189">
            <v>0.02</v>
          </cell>
          <cell r="BX189">
            <v>0.02</v>
          </cell>
        </row>
        <row r="190">
          <cell r="A190" t="str">
            <v>Commodities Exposure - Expense</v>
          </cell>
        </row>
        <row r="191">
          <cell r="B191" t="str">
            <v>Expense - % Oil/Petrol/Fuel</v>
          </cell>
          <cell r="C191" t="str">
            <v>EXP_OIL_PETRO_FUEL</v>
          </cell>
          <cell r="AO191">
            <v>0.01</v>
          </cell>
          <cell r="AT191">
            <v>0.01</v>
          </cell>
          <cell r="AY191">
            <v>0.01</v>
          </cell>
          <cell r="BD191">
            <v>0.01</v>
          </cell>
          <cell r="BI191">
            <v>0.01</v>
          </cell>
          <cell r="BN191">
            <v>0.01</v>
          </cell>
          <cell r="BS191">
            <v>0.01</v>
          </cell>
          <cell r="BX191">
            <v>0.01</v>
          </cell>
        </row>
        <row r="192">
          <cell r="B192" t="str">
            <v>Expense - % Oil derivatives/NGLs/plastics</v>
          </cell>
          <cell r="C192" t="str">
            <v>EXP_OIL_DERIV_NGLS_PLASTICS</v>
          </cell>
          <cell r="AO192">
            <v>0.01</v>
          </cell>
          <cell r="AT192">
            <v>0.01</v>
          </cell>
          <cell r="AY192">
            <v>0.01</v>
          </cell>
          <cell r="BD192">
            <v>0.01</v>
          </cell>
          <cell r="BI192">
            <v>0.01</v>
          </cell>
          <cell r="BN192">
            <v>0.01</v>
          </cell>
          <cell r="BS192">
            <v>0.01</v>
          </cell>
          <cell r="BX192">
            <v>0.01</v>
          </cell>
        </row>
        <row r="193">
          <cell r="B193" t="str">
            <v>Expense - % Paper/pulp</v>
          </cell>
          <cell r="C193" t="str">
            <v>EXP_PAPER_PULP</v>
          </cell>
        </row>
        <row r="194">
          <cell r="B194" t="str">
            <v>Expense - % Glass</v>
          </cell>
          <cell r="C194" t="str">
            <v>EXP_GLASS</v>
          </cell>
        </row>
        <row r="195">
          <cell r="B195" t="str">
            <v>Expense - % Water</v>
          </cell>
          <cell r="C195" t="str">
            <v>EXP_WATER</v>
          </cell>
        </row>
        <row r="196">
          <cell r="B196" t="str">
            <v>Expense - % Other commodity</v>
          </cell>
          <cell r="C196" t="str">
            <v>EXP_OTH_COMMODITY</v>
          </cell>
        </row>
        <row r="197">
          <cell r="B197" t="str">
            <v>Expense - % Other (Non-Commodity) cost</v>
          </cell>
          <cell r="C197" t="str">
            <v>EXP_OTH_COST</v>
          </cell>
        </row>
        <row r="198">
          <cell r="A198" t="str">
            <v>FX Exposure - Sales</v>
          </cell>
        </row>
        <row r="199">
          <cell r="B199" t="str">
            <v>Sales - % FX: British Pounds/Pence</v>
          </cell>
          <cell r="C199" t="str">
            <v>SALES_FX_GPB</v>
          </cell>
        </row>
        <row r="200">
          <cell r="B200" t="str">
            <v>Sales - % FX: Euro</v>
          </cell>
          <cell r="C200" t="str">
            <v>SALES_FX_EUR</v>
          </cell>
          <cell r="BD200">
            <v>0.1</v>
          </cell>
          <cell r="BI200">
            <v>0.1</v>
          </cell>
          <cell r="BN200">
            <v>0.1</v>
          </cell>
          <cell r="BS200">
            <v>0.1</v>
          </cell>
          <cell r="BX200">
            <v>0.1</v>
          </cell>
        </row>
        <row r="201">
          <cell r="B201" t="str">
            <v>Sales - % FX: New Russian Ruble</v>
          </cell>
          <cell r="C201" t="str">
            <v>SALES_FX_RUB</v>
          </cell>
        </row>
        <row r="202">
          <cell r="B202" t="str">
            <v>Sales - % FX: U.S. Dollar</v>
          </cell>
          <cell r="C202" t="str">
            <v>SALES_FX_USD</v>
          </cell>
          <cell r="BD202">
            <v>0.7</v>
          </cell>
          <cell r="BI202">
            <v>0.7</v>
          </cell>
          <cell r="BN202">
            <v>0.7</v>
          </cell>
          <cell r="BS202">
            <v>0.7</v>
          </cell>
          <cell r="BX202">
            <v>0.7</v>
          </cell>
        </row>
        <row r="203">
          <cell r="B203" t="str">
            <v>Sales - % FX: Brazilian Real</v>
          </cell>
          <cell r="C203" t="str">
            <v>SALES_FX_BRL</v>
          </cell>
        </row>
        <row r="204">
          <cell r="B204" t="str">
            <v>Sales - % FX: Japanese Yen</v>
          </cell>
          <cell r="C204" t="str">
            <v>SALES_FX_YEN</v>
          </cell>
          <cell r="BD204">
            <v>0.05</v>
          </cell>
          <cell r="BI204">
            <v>0.05</v>
          </cell>
          <cell r="BN204">
            <v>0.05</v>
          </cell>
          <cell r="BS204">
            <v>0.05</v>
          </cell>
          <cell r="BX204">
            <v>0.05</v>
          </cell>
        </row>
        <row r="205">
          <cell r="B205" t="str">
            <v>Sales - % FX: Chinese Renminbi</v>
          </cell>
          <cell r="C205" t="str">
            <v>SALES_FX_CNY</v>
          </cell>
          <cell r="BD205">
            <v>0.05</v>
          </cell>
          <cell r="BI205">
            <v>0.05</v>
          </cell>
          <cell r="BN205">
            <v>0.05</v>
          </cell>
          <cell r="BS205">
            <v>0.05</v>
          </cell>
          <cell r="BX205">
            <v>0.05</v>
          </cell>
        </row>
        <row r="206">
          <cell r="B206" t="str">
            <v>Sales - % FX: Indian Rupee</v>
          </cell>
          <cell r="C206" t="str">
            <v>SALES_FX_INR</v>
          </cell>
        </row>
        <row r="207">
          <cell r="B207" t="str">
            <v>Sales - % FX: South Korean Won</v>
          </cell>
          <cell r="C207" t="str">
            <v>SALES_FX_KRW</v>
          </cell>
          <cell r="BD207">
            <v>0.1</v>
          </cell>
          <cell r="BI207">
            <v>0.1</v>
          </cell>
          <cell r="BN207">
            <v>0.1</v>
          </cell>
          <cell r="BS207">
            <v>0.1</v>
          </cell>
          <cell r="BX207">
            <v>0.1</v>
          </cell>
        </row>
        <row r="208">
          <cell r="B208" t="str">
            <v>Sales - % FX: Taiwan Dollar</v>
          </cell>
          <cell r="C208" t="str">
            <v>SALES_FX_TWD</v>
          </cell>
        </row>
        <row r="209">
          <cell r="B209" t="str">
            <v>Sales - % FX: Other Currency</v>
          </cell>
          <cell r="C209" t="str">
            <v>SALES_FX_OTH</v>
          </cell>
        </row>
        <row r="210">
          <cell r="A210" t="str">
            <v>Items to be removed</v>
          </cell>
        </row>
        <row r="211">
          <cell r="B211" t="str">
            <v>Sales - Total % Americas</v>
          </cell>
          <cell r="C211" t="str">
            <v>SALES_TOT_AM</v>
          </cell>
          <cell r="R211" t="e">
            <v>#REF!</v>
          </cell>
          <cell r="S211" t="e">
            <v>#REF!</v>
          </cell>
          <cell r="T211" t="e">
            <v>#REF!</v>
          </cell>
          <cell r="U211" t="e">
            <v>#REF!</v>
          </cell>
          <cell r="Z211" t="e">
            <v>#REF!</v>
          </cell>
          <cell r="AE211" t="e">
            <v>#REF!</v>
          </cell>
          <cell r="AJ211" t="e">
            <v>#REF!</v>
          </cell>
          <cell r="AO211" t="e">
            <v>#REF!</v>
          </cell>
          <cell r="AT211" t="e">
            <v>#REF!</v>
          </cell>
          <cell r="AY211" t="e">
            <v>#REF!</v>
          </cell>
          <cell r="BD211" t="e">
            <v>#REF!</v>
          </cell>
          <cell r="BI211" t="e">
            <v>#REF!</v>
          </cell>
          <cell r="BN211" t="e">
            <v>#REF!</v>
          </cell>
          <cell r="BS211" t="e">
            <v>#REF!</v>
          </cell>
          <cell r="BX211" t="e">
            <v>#REF!</v>
          </cell>
        </row>
        <row r="212">
          <cell r="B212" t="str">
            <v>Sales - % Other Americas</v>
          </cell>
          <cell r="C212" t="str">
            <v>SALES_OTH_AM</v>
          </cell>
        </row>
        <row r="213">
          <cell r="B213" t="str">
            <v>Sales - Total % EMEA</v>
          </cell>
          <cell r="C213" t="str">
            <v>SALES_TOT_EMEA</v>
          </cell>
          <cell r="R213">
            <v>0.10199999999999999</v>
          </cell>
          <cell r="S213">
            <v>0.10199999999999999</v>
          </cell>
          <cell r="T213">
            <v>0.113</v>
          </cell>
          <cell r="U213">
            <v>0.112</v>
          </cell>
          <cell r="Z213">
            <v>0.112</v>
          </cell>
          <cell r="AE213">
            <v>0.112</v>
          </cell>
          <cell r="AJ213">
            <v>0.112</v>
          </cell>
          <cell r="AO213">
            <v>0.112</v>
          </cell>
          <cell r="AT213">
            <v>0.112</v>
          </cell>
          <cell r="AY213">
            <v>0.112</v>
          </cell>
          <cell r="BD213">
            <v>0.112</v>
          </cell>
          <cell r="BI213">
            <v>0.112</v>
          </cell>
          <cell r="BN213">
            <v>0.112</v>
          </cell>
          <cell r="BS213">
            <v>0.112</v>
          </cell>
          <cell r="BX213">
            <v>0.112</v>
          </cell>
        </row>
        <row r="214">
          <cell r="B214" t="str">
            <v>Sales - % Western Europe-Ex UK</v>
          </cell>
          <cell r="C214" t="str">
            <v>SALES_EU_EX_UK</v>
          </cell>
        </row>
        <row r="215">
          <cell r="B215" t="str">
            <v>Sales - % Central &amp; Eastern Europe</v>
          </cell>
          <cell r="C215" t="str">
            <v>SALES_CEE</v>
          </cell>
        </row>
        <row r="216">
          <cell r="B216" t="str">
            <v>Sales - % Middle East</v>
          </cell>
          <cell r="C216" t="str">
            <v>SALES_ME</v>
          </cell>
        </row>
        <row r="217">
          <cell r="B217" t="str">
            <v>Sales - % Total Africa</v>
          </cell>
          <cell r="C217" t="str">
            <v>SALES_TOT_AFRICA</v>
          </cell>
        </row>
        <row r="218">
          <cell r="B218" t="str">
            <v>Sales - % Other EMEA</v>
          </cell>
          <cell r="C218" t="str">
            <v>SALES_OTH_EMEA</v>
          </cell>
        </row>
        <row r="219">
          <cell r="B219" t="str">
            <v>Sales - Total % Asia (incl Australia &amp; New Zealand)</v>
          </cell>
          <cell r="C219" t="str">
            <v>SALES_TOT_ASIA</v>
          </cell>
          <cell r="R219">
            <v>7.2999999999999995E-2</v>
          </cell>
          <cell r="S219">
            <v>7.2999999999999995E-2</v>
          </cell>
          <cell r="T219">
            <v>0.06</v>
          </cell>
          <cell r="U219">
            <v>6.0999999999999999E-2</v>
          </cell>
          <cell r="Z219">
            <v>6.0999999999999999E-2</v>
          </cell>
          <cell r="AE219">
            <v>6.0999999999999999E-2</v>
          </cell>
          <cell r="AJ219">
            <v>6.0999999999999999E-2</v>
          </cell>
          <cell r="AO219">
            <v>0.76100000000000012</v>
          </cell>
          <cell r="AT219">
            <v>0.76100000000000012</v>
          </cell>
          <cell r="AY219">
            <v>0.76100000000000012</v>
          </cell>
          <cell r="BD219">
            <v>0.76100000000000012</v>
          </cell>
          <cell r="BI219">
            <v>0.76100000000000012</v>
          </cell>
          <cell r="BN219">
            <v>0.76100000000000012</v>
          </cell>
          <cell r="BS219">
            <v>0.76100000000000012</v>
          </cell>
          <cell r="BX219">
            <v>0.76100000000000012</v>
          </cell>
        </row>
        <row r="220">
          <cell r="B220" t="str">
            <v>Sales - % Other Asia</v>
          </cell>
          <cell r="C220" t="str">
            <v>SALES_OTH_AEJ</v>
          </cell>
          <cell r="R220">
            <v>7.2999999999999995E-2</v>
          </cell>
          <cell r="S220">
            <v>7.2999999999999995E-2</v>
          </cell>
          <cell r="T220">
            <v>0.06</v>
          </cell>
          <cell r="U220">
            <v>6.0999999999999999E-2</v>
          </cell>
          <cell r="Z220">
            <v>6.0999999999999999E-2</v>
          </cell>
          <cell r="AE220">
            <v>6.0999999999999999E-2</v>
          </cell>
          <cell r="AJ220">
            <v>6.0999999999999999E-2</v>
          </cell>
          <cell r="AO220">
            <v>6.0999999999999999E-2</v>
          </cell>
          <cell r="AT220">
            <v>6.0999999999999999E-2</v>
          </cell>
          <cell r="AY220">
            <v>6.0999999999999999E-2</v>
          </cell>
          <cell r="BD220">
            <v>6.0999999999999999E-2</v>
          </cell>
          <cell r="BI220">
            <v>6.0999999999999999E-2</v>
          </cell>
          <cell r="BN220">
            <v>6.0999999999999999E-2</v>
          </cell>
          <cell r="BS220">
            <v>6.0999999999999999E-2</v>
          </cell>
          <cell r="BX220">
            <v>6.0999999999999999E-2</v>
          </cell>
        </row>
        <row r="221">
          <cell r="A221" t="str">
            <v>Security: LG Display</v>
          </cell>
        </row>
        <row r="222">
          <cell r="A222" t="str">
            <v>Reference Data</v>
          </cell>
        </row>
        <row r="223">
          <cell r="B223" t="str">
            <v>Ticker</v>
          </cell>
          <cell r="C223" t="str">
            <v>Ticker</v>
          </cell>
          <cell r="E223" t="str">
            <v>034220.KS</v>
          </cell>
        </row>
        <row r="224">
          <cell r="B224" t="str">
            <v>Security Name</v>
          </cell>
          <cell r="C224" t="str">
            <v>Security Name</v>
          </cell>
          <cell r="E224" t="str">
            <v>LG Display</v>
          </cell>
        </row>
        <row r="225">
          <cell r="B225" t="str">
            <v>Interim Type</v>
          </cell>
          <cell r="C225" t="str">
            <v>Interim Type</v>
          </cell>
          <cell r="E225" t="str">
            <v>Q</v>
          </cell>
        </row>
        <row r="226">
          <cell r="B226" t="str">
            <v>Publishing Currency</v>
          </cell>
          <cell r="C226" t="str">
            <v>PUB_CURRENCY_ISO</v>
          </cell>
          <cell r="E226" t="str">
            <v>KRW</v>
          </cell>
        </row>
        <row r="227">
          <cell r="B227" t="str">
            <v>Pricing Currency</v>
          </cell>
          <cell r="C227" t="str">
            <v>PRICE_CURRENCY_ISO</v>
          </cell>
          <cell r="E227" t="str">
            <v>KRW</v>
          </cell>
        </row>
        <row r="228">
          <cell r="B228" t="str">
            <v>Reporting Currency</v>
          </cell>
          <cell r="C228" t="str">
            <v>CURRENCY_ISO</v>
          </cell>
          <cell r="E228" t="str">
            <v>KRW</v>
          </cell>
        </row>
        <row r="229">
          <cell r="A229" t="str">
            <v>General Information</v>
          </cell>
        </row>
        <row r="230">
          <cell r="B230" t="str">
            <v>Asia ex. Japan Investment List</v>
          </cell>
          <cell r="C230" t="str">
            <v>AEJ_LIST</v>
          </cell>
          <cell r="E230" t="str">
            <v>Sell</v>
          </cell>
          <cell r="F230" t="str">
            <v>Acceptable values include BUY or SELL</v>
          </cell>
        </row>
        <row r="231">
          <cell r="B231" t="str">
            <v>Asia ex. Japan Conviction List</v>
          </cell>
          <cell r="C231" t="str">
            <v>NOT IN USE</v>
          </cell>
          <cell r="F231" t="str">
            <v>Acceptable values include BUY or SELL</v>
          </cell>
        </row>
        <row r="232">
          <cell r="B232" t="str">
            <v>Asia ex. Japan Conviction List</v>
          </cell>
          <cell r="C232" t="str">
            <v>LEGAL_RATING</v>
          </cell>
          <cell r="F232" t="str">
            <v>Acceptable values include BUY or SELL</v>
          </cell>
        </row>
        <row r="233">
          <cell r="B233" t="str">
            <v>Legal rating</v>
          </cell>
          <cell r="C233" t="str">
            <v>LEGAL_RATING</v>
          </cell>
          <cell r="D233" t="str">
            <v>KRW</v>
          </cell>
          <cell r="E233">
            <v>11500</v>
          </cell>
          <cell r="F233" t="str">
            <v>Acceptable values include RS, CS or NR</v>
          </cell>
        </row>
        <row r="234">
          <cell r="B234" t="str">
            <v>Target price</v>
          </cell>
          <cell r="C234" t="str">
            <v>TARGET_PRICE</v>
          </cell>
          <cell r="D234" t="str">
            <v>KRW</v>
          </cell>
          <cell r="E234">
            <v>10300</v>
          </cell>
        </row>
        <row r="235">
          <cell r="B235" t="str">
            <v>Target price period</v>
          </cell>
          <cell r="C235" t="str">
            <v>TP_PERIOD</v>
          </cell>
          <cell r="D235" t="str">
            <v>KRW</v>
          </cell>
          <cell r="E235" t="str">
            <v>12 months</v>
          </cell>
        </row>
        <row r="236">
          <cell r="B236" t="str">
            <v>Fundamental value</v>
          </cell>
          <cell r="C236" t="str">
            <v>TARGET_PRICE_FUNDAMENTAL</v>
          </cell>
          <cell r="D236" t="str">
            <v>KRW</v>
          </cell>
        </row>
        <row r="237">
          <cell r="B237" t="str">
            <v>M&amp;A value</v>
          </cell>
          <cell r="C237" t="str">
            <v>TARGET_PRICE_MA</v>
          </cell>
          <cell r="D237" t="str">
            <v>KRW</v>
          </cell>
          <cell r="E237">
            <v>357.81569999999999</v>
          </cell>
        </row>
        <row r="238">
          <cell r="B238" t="str">
            <v>Current shares outstanding (mn)</v>
          </cell>
          <cell r="C238" t="str">
            <v>NUM_SH</v>
          </cell>
          <cell r="E238">
            <v>382.45846725899997</v>
          </cell>
        </row>
        <row r="239">
          <cell r="B239" t="str">
            <v>Free float</v>
          </cell>
          <cell r="C239" t="str">
            <v>FREE_FLOAT</v>
          </cell>
          <cell r="E239">
            <v>0.621</v>
          </cell>
        </row>
        <row r="240">
          <cell r="B240" t="str">
            <v>Foreign ownership</v>
          </cell>
          <cell r="C240" t="str">
            <v>FOREIGN_HOLDNG</v>
          </cell>
          <cell r="E240">
            <v>0.26829999999999998</v>
          </cell>
        </row>
        <row r="241">
          <cell r="B241" t="str">
            <v>LG Electronics</v>
          </cell>
          <cell r="C241" t="str">
            <v>ACT1</v>
          </cell>
          <cell r="E241">
            <v>0.379</v>
          </cell>
        </row>
        <row r="242">
          <cell r="B242" t="str">
            <v>Catalyst 1 date</v>
          </cell>
          <cell r="C242" t="str">
            <v>CATALYST1_DATE</v>
          </cell>
        </row>
        <row r="243">
          <cell r="B243" t="str">
            <v>Catalyst 1 description</v>
          </cell>
          <cell r="C243" t="str">
            <v>CATALYST1_EVENT</v>
          </cell>
        </row>
        <row r="244">
          <cell r="B244" t="str">
            <v>Catalyst 2 date</v>
          </cell>
          <cell r="C244" t="str">
            <v>CATALYST2_DATE</v>
          </cell>
        </row>
        <row r="245">
          <cell r="B245" t="str">
            <v>Catalyst 2 description</v>
          </cell>
          <cell r="C245" t="str">
            <v>CATALYST2_EVENT</v>
          </cell>
        </row>
        <row r="246">
          <cell r="B246" t="str">
            <v>Catalyst 3 date</v>
          </cell>
          <cell r="C246" t="str">
            <v>CATALYST3_DATE</v>
          </cell>
        </row>
        <row r="247">
          <cell r="B247" t="str">
            <v>Catalyst 3 description</v>
          </cell>
          <cell r="C247" t="str">
            <v>CATALYST3_EVENT</v>
          </cell>
        </row>
        <row r="248">
          <cell r="B248" t="str">
            <v>Catalyst 4 date</v>
          </cell>
          <cell r="C248" t="str">
            <v>CATALYST4_DATE</v>
          </cell>
        </row>
        <row r="249">
          <cell r="B249" t="str">
            <v>Catalyst 4 description</v>
          </cell>
          <cell r="C249" t="str">
            <v>CATALYST4_EVENT</v>
          </cell>
        </row>
        <row r="250">
          <cell r="B250" t="str">
            <v>Catalyst 5 date</v>
          </cell>
          <cell r="C250" t="str">
            <v>CATALYST5_DATE</v>
          </cell>
        </row>
        <row r="251">
          <cell r="B251" t="str">
            <v>Catalyst 5 description</v>
          </cell>
          <cell r="C251" t="str">
            <v>CATALYST5_EVENT</v>
          </cell>
        </row>
        <row r="252">
          <cell r="B252" t="str">
            <v>Target price multiple</v>
          </cell>
          <cell r="C252" t="str">
            <v>PRI_TARG_MULT</v>
          </cell>
          <cell r="E252" t="str">
            <v>Historical P/B</v>
          </cell>
        </row>
        <row r="253">
          <cell r="A253" t="str">
            <v>Publishing Items</v>
          </cell>
          <cell r="B253" t="str">
            <v>Target price methodology</v>
          </cell>
          <cell r="C253" t="str">
            <v>PRI_TARG_METH</v>
          </cell>
          <cell r="E253" t="str">
            <v>Historical P/B</v>
          </cell>
        </row>
        <row r="254">
          <cell r="A254" t="str">
            <v>Publishing Items</v>
          </cell>
          <cell r="B254" t="str">
            <v>Book value per share, BVPS (Pub)</v>
          </cell>
          <cell r="C254" t="str">
            <v>BVPS_PUB</v>
          </cell>
          <cell r="D254" t="str">
            <v>KRW</v>
          </cell>
          <cell r="L254">
            <v>13517.388855172414</v>
          </cell>
          <cell r="M254">
            <v>10886.766731034482</v>
          </cell>
          <cell r="N254">
            <v>12868.213793103449</v>
          </cell>
          <cell r="O254">
            <v>19958.868965517242</v>
          </cell>
          <cell r="P254">
            <v>17744.738418711426</v>
          </cell>
          <cell r="Q254">
            <v>21451.258287436802</v>
          </cell>
          <cell r="R254">
            <v>19254.817494033941</v>
          </cell>
          <cell r="S254">
            <v>23166.599453293973</v>
          </cell>
          <cell r="T254">
            <v>25924.021779927487</v>
          </cell>
          <cell r="U254">
            <v>28058.436228482988</v>
          </cell>
          <cell r="Z254">
            <v>30842.852898852678</v>
          </cell>
          <cell r="AE254">
            <v>28270.788565174753</v>
          </cell>
          <cell r="AJ254">
            <v>28533.714423374939</v>
          </cell>
          <cell r="AO254">
            <v>29655.414784762099</v>
          </cell>
          <cell r="AT254">
            <v>31947.765288107817</v>
          </cell>
          <cell r="AY254">
            <v>34076.067651587116</v>
          </cell>
          <cell r="BD254">
            <v>36208.576090987626</v>
          </cell>
          <cell r="BI254">
            <v>40170.073588162842</v>
          </cell>
          <cell r="BN254">
            <v>39068.12641256379</v>
          </cell>
          <cell r="BS254">
            <v>31693.64284462644</v>
          </cell>
          <cell r="BX254">
            <v>31847.490202358367</v>
          </cell>
        </row>
        <row r="255">
          <cell r="B255" t="str">
            <v>Book value per share, BVPS (Pub)</v>
          </cell>
          <cell r="C255" t="str">
            <v>BVPS_PUB</v>
          </cell>
          <cell r="D255" t="str">
            <v>KRW</v>
          </cell>
          <cell r="L255">
            <v>12646.429271260689</v>
          </cell>
          <cell r="M255">
            <v>10185.304790137699</v>
          </cell>
          <cell r="N255">
            <v>12039.082201861262</v>
          </cell>
          <cell r="O255">
            <v>18672.868511154062</v>
          </cell>
          <cell r="P255">
            <v>16601.400000665584</v>
          </cell>
          <cell r="Q255">
            <v>20069.099411001152</v>
          </cell>
          <cell r="R255">
            <v>18014.18085832135</v>
          </cell>
          <cell r="S255">
            <v>21673.916803066764</v>
          </cell>
          <cell r="T255">
            <v>24253.671428637244</v>
          </cell>
          <cell r="U255">
            <v>26250.560150891117</v>
          </cell>
          <cell r="Z255">
            <v>28855.569806293264</v>
          </cell>
          <cell r="AE255">
            <v>26449.230088948847</v>
          </cell>
          <cell r="AJ255">
            <v>26695.214968494711</v>
          </cell>
          <cell r="AO255">
            <v>27744.64133595489</v>
          </cell>
          <cell r="AT255">
            <v>29889.289893165511</v>
          </cell>
          <cell r="AY255">
            <v>31880.460347457705</v>
          </cell>
          <cell r="BD255">
            <v>33875.565869551603</v>
          </cell>
          <cell r="BI255">
            <v>37581.814054246868</v>
          </cell>
          <cell r="BN255">
            <v>36550.868124808243</v>
          </cell>
          <cell r="BS255">
            <v>29651.541202041819</v>
          </cell>
          <cell r="BX255">
            <v>29795.47578504249</v>
          </cell>
        </row>
        <row r="256">
          <cell r="B256" t="str">
            <v>DPS, dividend per share (Pub)</v>
          </cell>
          <cell r="C256" t="str">
            <v>DPS_PUB</v>
          </cell>
          <cell r="D256" t="str">
            <v>KRW</v>
          </cell>
          <cell r="L256">
            <v>2614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750</v>
          </cell>
          <cell r="T256">
            <v>500</v>
          </cell>
          <cell r="U256">
            <v>500</v>
          </cell>
          <cell r="Z256">
            <v>500</v>
          </cell>
          <cell r="AE256">
            <v>0</v>
          </cell>
          <cell r="AJ256">
            <v>0</v>
          </cell>
          <cell r="AO256">
            <v>0</v>
          </cell>
          <cell r="AT256">
            <v>500</v>
          </cell>
          <cell r="AY256">
            <v>467.78412642344227</v>
          </cell>
          <cell r="BD256">
            <v>467.78412642344227</v>
          </cell>
          <cell r="BI256">
            <v>467.78412642344227</v>
          </cell>
          <cell r="BN256">
            <v>0</v>
          </cell>
          <cell r="BS256">
            <v>0</v>
          </cell>
          <cell r="BX256">
            <v>0</v>
          </cell>
        </row>
        <row r="257">
          <cell r="B257" t="str">
            <v>Special dividend per share</v>
          </cell>
          <cell r="C257" t="str">
            <v>DPS_SPECIAL_PUB</v>
          </cell>
          <cell r="D257" t="str">
            <v>KRW</v>
          </cell>
          <cell r="L257">
            <v>1209768.2210000001</v>
          </cell>
          <cell r="M257">
            <v>456178.39399999985</v>
          </cell>
          <cell r="N257">
            <v>1308783</v>
          </cell>
          <cell r="O257">
            <v>2078754</v>
          </cell>
          <cell r="P257">
            <v>3001595</v>
          </cell>
          <cell r="Q257">
            <v>2262019</v>
          </cell>
          <cell r="R257">
            <v>1759811</v>
          </cell>
          <cell r="S257">
            <v>4334024</v>
          </cell>
          <cell r="T257">
            <v>4276462</v>
          </cell>
          <cell r="U257">
            <v>3852418</v>
          </cell>
          <cell r="Z257">
            <v>4235850</v>
          </cell>
          <cell r="AE257">
            <v>2887898</v>
          </cell>
          <cell r="AJ257">
            <v>5381780</v>
          </cell>
          <cell r="AO257">
            <v>4997832</v>
          </cell>
          <cell r="AT257">
            <v>4849566</v>
          </cell>
          <cell r="AY257">
            <v>5001422</v>
          </cell>
          <cell r="BD257">
            <v>4332987</v>
          </cell>
          <cell r="BI257">
            <v>5676194</v>
          </cell>
          <cell r="BN257">
            <v>3647456</v>
          </cell>
          <cell r="BS257">
            <v>2335669</v>
          </cell>
          <cell r="BX257">
            <v>4097562</v>
          </cell>
        </row>
        <row r="258">
          <cell r="B258" t="str">
            <v>EBITDA (Pub)</v>
          </cell>
          <cell r="C258" t="str">
            <v>EBITDA_PUB</v>
          </cell>
          <cell r="D258" t="str">
            <v>KRW</v>
          </cell>
          <cell r="L258">
            <v>1209768.2210000001</v>
          </cell>
          <cell r="M258">
            <v>456178.39399999985</v>
          </cell>
          <cell r="N258">
            <v>1308783</v>
          </cell>
          <cell r="O258">
            <v>2078754</v>
          </cell>
          <cell r="P258">
            <v>3001595</v>
          </cell>
          <cell r="Q258">
            <v>2262019</v>
          </cell>
          <cell r="R258">
            <v>1759811</v>
          </cell>
          <cell r="S258">
            <v>4334024</v>
          </cell>
          <cell r="T258">
            <v>4276462</v>
          </cell>
          <cell r="U258">
            <v>3852418</v>
          </cell>
          <cell r="V258">
            <v>1813.9673580561166</v>
          </cell>
          <cell r="W258">
            <v>1552.5227093165561</v>
          </cell>
          <cell r="X258">
            <v>620.09296964890029</v>
          </cell>
          <cell r="Y258">
            <v>-754.91097791404911</v>
          </cell>
          <cell r="Z258">
            <v>4235850</v>
          </cell>
          <cell r="AA258">
            <v>-321.92271049034463</v>
          </cell>
          <cell r="AB258">
            <v>69.675534080813108</v>
          </cell>
          <cell r="AC258">
            <v>-1917.408878369507</v>
          </cell>
          <cell r="AD258">
            <v>14.292273927611337</v>
          </cell>
          <cell r="AE258">
            <v>2887898</v>
          </cell>
          <cell r="AF258">
            <v>-359.02281537674281</v>
          </cell>
          <cell r="AG258">
            <v>-310.70464487723711</v>
          </cell>
          <cell r="AH258">
            <v>443.28686527729218</v>
          </cell>
          <cell r="AI258">
            <v>878.18393659082039</v>
          </cell>
          <cell r="AJ258">
            <v>5381780</v>
          </cell>
          <cell r="AK258">
            <v>10.896671107500314</v>
          </cell>
          <cell r="AL258">
            <v>295.35037171370624</v>
          </cell>
          <cell r="AM258">
            <v>684.69885474561352</v>
          </cell>
          <cell r="AN258">
            <v>199.94091930566489</v>
          </cell>
          <cell r="AO258">
            <v>4997832</v>
          </cell>
          <cell r="AP258">
            <v>-223.44184450263083</v>
          </cell>
          <cell r="AQ258">
            <v>721.95546478256824</v>
          </cell>
          <cell r="AR258">
            <v>977.6094229515362</v>
          </cell>
          <cell r="AS258">
            <v>1051.0662332591889</v>
          </cell>
          <cell r="AT258">
            <v>4849566</v>
          </cell>
          <cell r="AU258">
            <v>1280.614573368357</v>
          </cell>
          <cell r="AV258">
            <v>936.22498956865229</v>
          </cell>
          <cell r="AW258">
            <v>528.67439858005116</v>
          </cell>
          <cell r="AX258">
            <v>-44.254626054697994</v>
          </cell>
          <cell r="AY258">
            <v>5001422</v>
          </cell>
          <cell r="AZ258">
            <v>6.8303319278611871</v>
          </cell>
          <cell r="BA258">
            <v>-200.08345078206463</v>
          </cell>
          <cell r="BB258">
            <v>496.97372138785414</v>
          </cell>
          <cell r="BC258">
            <v>2230.3018006197044</v>
          </cell>
          <cell r="BD258">
            <v>4332987</v>
          </cell>
          <cell r="BE258">
            <v>1770.4365683227427</v>
          </cell>
          <cell r="BF258">
            <v>1929.2054540927074</v>
          </cell>
          <cell r="BG258">
            <v>1235.2224902372925</v>
          </cell>
          <cell r="BH258">
            <v>103.36047300328075</v>
          </cell>
          <cell r="BI258">
            <v>5676194</v>
          </cell>
          <cell r="BJ258">
            <v>-166.15816466409942</v>
          </cell>
          <cell r="BK258">
            <v>-831.11221782610437</v>
          </cell>
          <cell r="BL258">
            <v>9.560787858106842</v>
          </cell>
          <cell r="BM258">
            <v>408.53154291441098</v>
          </cell>
          <cell r="BN258">
            <v>3647456</v>
          </cell>
          <cell r="BO258">
            <v>-170.29157747969137</v>
          </cell>
          <cell r="BP258">
            <v>-1532.568302620595</v>
          </cell>
          <cell r="BQ258">
            <v>-1171.9832304731178</v>
          </cell>
          <cell r="BR258">
            <v>-5033.4320154202287</v>
          </cell>
          <cell r="BS258">
            <v>2335669</v>
          </cell>
          <cell r="BT258">
            <v>-556.12707882857012</v>
          </cell>
          <cell r="BU258">
            <v>-1366.9634954531061</v>
          </cell>
          <cell r="BV258">
            <v>84.895659972438324</v>
          </cell>
          <cell r="BW258">
            <v>1573.1059313495746</v>
          </cell>
          <cell r="BX258">
            <v>4097562</v>
          </cell>
        </row>
        <row r="259">
          <cell r="B259" t="str">
            <v>EPS (Pub)</v>
          </cell>
          <cell r="C259" t="str">
            <v>EPS_PUB</v>
          </cell>
          <cell r="D259" t="str">
            <v>KRW</v>
          </cell>
          <cell r="L259">
            <v>3185.5897252754517</v>
          </cell>
          <cell r="M259">
            <v>-2462.1741362050739</v>
          </cell>
          <cell r="N259">
            <v>1863.3406920553869</v>
          </cell>
          <cell r="O259">
            <v>6576.5424846026563</v>
          </cell>
          <cell r="P259">
            <v>5069.5299897470286</v>
          </cell>
          <cell r="Q259">
            <v>1424.8534480843068</v>
          </cell>
          <cell r="R259">
            <v>-2011.4942297225257</v>
          </cell>
          <cell r="S259">
            <v>3514.177656027231</v>
          </cell>
          <cell r="T259">
            <v>2841.8667464458476</v>
          </cell>
          <cell r="U259">
            <v>2922.6127689390214</v>
          </cell>
          <cell r="V259">
            <v>1697.0888490238447</v>
          </cell>
          <cell r="W259">
            <v>1452.4897408633005</v>
          </cell>
          <cell r="X259">
            <v>580.13880981681621</v>
          </cell>
          <cell r="Y259">
            <v>-706.2701525106412</v>
          </cell>
          <cell r="Z259">
            <v>3023.44724719332</v>
          </cell>
          <cell r="AA259">
            <v>-301.18041528936601</v>
          </cell>
          <cell r="AB259">
            <v>65.186163032747771</v>
          </cell>
          <cell r="AC259">
            <v>-1793.8653703158543</v>
          </cell>
          <cell r="AD259">
            <v>13.371386536820509</v>
          </cell>
          <cell r="AE259">
            <v>-2016.4882360356519</v>
          </cell>
          <cell r="AF259">
            <v>-335.89006649708836</v>
          </cell>
          <cell r="AG259">
            <v>-290.6851580428276</v>
          </cell>
          <cell r="AH259">
            <v>414.72477034372019</v>
          </cell>
          <cell r="AI259">
            <v>821.60032238796146</v>
          </cell>
          <cell r="AJ259">
            <v>609.74986819176581</v>
          </cell>
          <cell r="AK259">
            <v>10.194571002554394</v>
          </cell>
          <cell r="AL259">
            <v>276.32019956936415</v>
          </cell>
          <cell r="AM259">
            <v>640.58197418358964</v>
          </cell>
          <cell r="AN259">
            <v>187.05821971396421</v>
          </cell>
          <cell r="AO259">
            <v>1114.1549644694724</v>
          </cell>
          <cell r="AP259">
            <v>-209.04492080667512</v>
          </cell>
          <cell r="AQ259">
            <v>675.43804651881737</v>
          </cell>
          <cell r="AR259">
            <v>914.61957296166634</v>
          </cell>
          <cell r="AS259">
            <v>983.34337502146104</v>
          </cell>
          <cell r="AT259">
            <v>2364.3560736952695</v>
          </cell>
          <cell r="AU259">
            <v>1198.1013344638329</v>
          </cell>
          <cell r="AV259">
            <v>875.90164338848717</v>
          </cell>
          <cell r="AW259">
            <v>494.61056871280061</v>
          </cell>
          <cell r="AX259">
            <v>-41.403188465106133</v>
          </cell>
          <cell r="AY259">
            <v>2527.2103581000147</v>
          </cell>
          <cell r="AZ259">
            <v>6.39023635040855</v>
          </cell>
          <cell r="BA259">
            <v>-187.19156752651364</v>
          </cell>
          <cell r="BB259">
            <v>464.95244640401</v>
          </cell>
          <cell r="BC259">
            <v>2086.5978094807642</v>
          </cell>
          <cell r="BD259">
            <v>2370.7489247086692</v>
          </cell>
          <cell r="BE259">
            <v>1656.3628582734502</v>
          </cell>
          <cell r="BF259">
            <v>1804.901862801564</v>
          </cell>
          <cell r="BG259">
            <v>1155.6339781613224</v>
          </cell>
          <cell r="BH259">
            <v>96.700696065265888</v>
          </cell>
          <cell r="BI259">
            <v>4713.5993953016023</v>
          </cell>
          <cell r="BJ259">
            <v>-155.45217347675529</v>
          </cell>
          <cell r="BK259">
            <v>-777.56155362776053</v>
          </cell>
          <cell r="BL259">
            <v>8.9447620927772711</v>
          </cell>
          <cell r="BM259">
            <v>382.20882138558568</v>
          </cell>
          <cell r="BN259">
            <v>-541.86014362615288</v>
          </cell>
          <cell r="BO259">
            <v>-159.3192600406891</v>
          </cell>
          <cell r="BP259">
            <v>-1433.8210471063787</v>
          </cell>
          <cell r="BQ259">
            <v>-1096.4693839972288</v>
          </cell>
          <cell r="BR259">
            <v>-4709.1152482717534</v>
          </cell>
          <cell r="BS259">
            <v>-7398.7249394160499</v>
          </cell>
          <cell r="BT259">
            <v>-520.29440327501959</v>
          </cell>
          <cell r="BU259">
            <v>-1278.8865769018742</v>
          </cell>
          <cell r="BV259">
            <v>79.425617682635249</v>
          </cell>
          <cell r="BW259">
            <v>1471.7467337932346</v>
          </cell>
          <cell r="BX259">
            <v>-248.00862870102381</v>
          </cell>
        </row>
        <row r="260">
          <cell r="B260" t="str">
            <v>EV adjustment (Pub)</v>
          </cell>
          <cell r="C260" t="str">
            <v>EV_ADJ_PUB</v>
          </cell>
          <cell r="D260" t="str">
            <v>KRW</v>
          </cell>
          <cell r="L260">
            <v>1008322.116</v>
          </cell>
          <cell r="M260">
            <v>1574014.0590000001</v>
          </cell>
          <cell r="N260">
            <v>1602851</v>
          </cell>
          <cell r="O260">
            <v>1415880</v>
          </cell>
          <cell r="P260">
            <v>1317424</v>
          </cell>
          <cell r="Q260">
            <v>2004630</v>
          </cell>
          <cell r="R260">
            <v>3180750</v>
          </cell>
          <cell r="S260">
            <v>1467659</v>
          </cell>
          <cell r="T260">
            <v>475735</v>
          </cell>
          <cell r="U260">
            <v>61888</v>
          </cell>
          <cell r="Z260">
            <v>1424576</v>
          </cell>
          <cell r="AE260">
            <v>2190051</v>
          </cell>
          <cell r="AJ260">
            <v>1807629</v>
          </cell>
          <cell r="AO260">
            <v>1584492</v>
          </cell>
          <cell r="AT260">
            <v>1835877</v>
          </cell>
          <cell r="AY260">
            <v>1700232</v>
          </cell>
          <cell r="BD260">
            <v>2056324</v>
          </cell>
          <cell r="BI260">
            <v>2242480</v>
          </cell>
          <cell r="BN260">
            <v>6115355</v>
          </cell>
          <cell r="BS260">
            <v>10154642</v>
          </cell>
          <cell r="BX260">
            <v>9855494</v>
          </cell>
        </row>
        <row r="261">
          <cell r="B261" t="str">
            <v>Net debt (Pub)</v>
          </cell>
          <cell r="C261" t="str">
            <v>NET_DEBT_PUB</v>
          </cell>
          <cell r="D261" t="str">
            <v>KRW</v>
          </cell>
          <cell r="L261">
            <v>1008322.116</v>
          </cell>
          <cell r="M261">
            <v>1574014.0590000001</v>
          </cell>
          <cell r="N261">
            <v>1602851</v>
          </cell>
          <cell r="O261">
            <v>1415880</v>
          </cell>
          <cell r="P261">
            <v>1317424</v>
          </cell>
          <cell r="Q261">
            <v>2004630</v>
          </cell>
          <cell r="R261">
            <v>3180750</v>
          </cell>
          <cell r="S261">
            <v>1467659</v>
          </cell>
          <cell r="T261">
            <v>475735</v>
          </cell>
          <cell r="U261">
            <v>61888</v>
          </cell>
          <cell r="Z261">
            <v>1424576</v>
          </cell>
          <cell r="AE261">
            <v>2190051</v>
          </cell>
          <cell r="AJ261">
            <v>1807629</v>
          </cell>
          <cell r="AO261">
            <v>1584492</v>
          </cell>
          <cell r="AT261">
            <v>1835877</v>
          </cell>
          <cell r="AY261">
            <v>1700232</v>
          </cell>
          <cell r="BD261">
            <v>2056324</v>
          </cell>
          <cell r="BI261">
            <v>2242480</v>
          </cell>
          <cell r="BN261">
            <v>6115355</v>
          </cell>
          <cell r="BS261">
            <v>10154642</v>
          </cell>
          <cell r="BX261">
            <v>9855494</v>
          </cell>
        </row>
        <row r="262">
          <cell r="B262" t="str">
            <v>Net Debt (ex leases) (Pub)</v>
          </cell>
          <cell r="C262" t="str">
            <v>NET_DEBT_EX_LEASES_PUB</v>
          </cell>
          <cell r="D262" t="str">
            <v>KRW</v>
          </cell>
          <cell r="BS262">
            <v>10066130</v>
          </cell>
          <cell r="BX262">
            <v>9772063</v>
          </cell>
        </row>
        <row r="263">
          <cell r="B263" t="str">
            <v>Consensus equivalent net debt</v>
          </cell>
          <cell r="C263" t="str">
            <v>CEEE_NDEBT</v>
          </cell>
          <cell r="D263" t="str">
            <v>KRW</v>
          </cell>
          <cell r="L263">
            <v>493722.28699999995</v>
          </cell>
          <cell r="M263">
            <v>-381602.89</v>
          </cell>
          <cell r="N263">
            <v>288792</v>
          </cell>
          <cell r="O263">
            <v>1019273</v>
          </cell>
          <cell r="P263">
            <v>1655445</v>
          </cell>
          <cell r="Q263">
            <v>517012</v>
          </cell>
          <cell r="R263">
            <v>-769313</v>
          </cell>
          <cell r="S263">
            <v>1344027</v>
          </cell>
          <cell r="T263">
            <v>1086896</v>
          </cell>
          <cell r="U263">
            <v>1117778</v>
          </cell>
          <cell r="V263">
            <v>649066</v>
          </cell>
          <cell r="W263">
            <v>555517</v>
          </cell>
          <cell r="X263">
            <v>221879</v>
          </cell>
          <cell r="Y263">
            <v>-270119</v>
          </cell>
          <cell r="Z263">
            <v>1156343</v>
          </cell>
          <cell r="AA263">
            <v>-115189</v>
          </cell>
          <cell r="AB263">
            <v>24931</v>
          </cell>
          <cell r="AC263">
            <v>-686079</v>
          </cell>
          <cell r="AD263">
            <v>5114</v>
          </cell>
          <cell r="AE263">
            <v>-771223</v>
          </cell>
          <cell r="AF263">
            <v>-128464</v>
          </cell>
          <cell r="AG263">
            <v>-111175</v>
          </cell>
          <cell r="AH263">
            <v>158615</v>
          </cell>
          <cell r="AI263">
            <v>314228</v>
          </cell>
          <cell r="AJ263">
            <v>233204</v>
          </cell>
          <cell r="AK263">
            <v>3899</v>
          </cell>
          <cell r="AL263">
            <v>105681</v>
          </cell>
          <cell r="AM263">
            <v>244996</v>
          </cell>
          <cell r="AN263">
            <v>71542</v>
          </cell>
          <cell r="AO263">
            <v>426118</v>
          </cell>
          <cell r="AP263">
            <v>-79951</v>
          </cell>
          <cell r="AQ263">
            <v>258327</v>
          </cell>
          <cell r="AR263">
            <v>349804</v>
          </cell>
          <cell r="AS263">
            <v>376088</v>
          </cell>
          <cell r="AT263">
            <v>904268</v>
          </cell>
          <cell r="AU263">
            <v>458224</v>
          </cell>
          <cell r="AV263">
            <v>334996</v>
          </cell>
          <cell r="AW263">
            <v>189168</v>
          </cell>
          <cell r="AX263">
            <v>-15835</v>
          </cell>
          <cell r="AY263">
            <v>966553</v>
          </cell>
          <cell r="AZ263">
            <v>2444</v>
          </cell>
          <cell r="BA263">
            <v>-71593</v>
          </cell>
          <cell r="BB263">
            <v>177825</v>
          </cell>
          <cell r="BC263">
            <v>798037</v>
          </cell>
          <cell r="BD263">
            <v>906713</v>
          </cell>
          <cell r="BE263">
            <v>633490</v>
          </cell>
          <cell r="BF263">
            <v>690300</v>
          </cell>
          <cell r="BG263">
            <v>441982</v>
          </cell>
          <cell r="BH263">
            <v>36984</v>
          </cell>
          <cell r="BI263">
            <v>1802756</v>
          </cell>
          <cell r="BJ263">
            <v>-59454</v>
          </cell>
          <cell r="BK263">
            <v>-297385</v>
          </cell>
          <cell r="BL263">
            <v>3421</v>
          </cell>
          <cell r="BM263">
            <v>146179</v>
          </cell>
          <cell r="BN263">
            <v>-207239</v>
          </cell>
          <cell r="BO263">
            <v>-60933</v>
          </cell>
          <cell r="BP263">
            <v>-548377</v>
          </cell>
          <cell r="BQ263">
            <v>-419354</v>
          </cell>
          <cell r="BR263">
            <v>-1801041</v>
          </cell>
          <cell r="BS263">
            <v>-2829705</v>
          </cell>
          <cell r="BT263">
            <v>-198991</v>
          </cell>
          <cell r="BU263">
            <v>-489121</v>
          </cell>
          <cell r="BV263">
            <v>30377</v>
          </cell>
          <cell r="BW263">
            <v>562882</v>
          </cell>
          <cell r="BX263">
            <v>-94853</v>
          </cell>
        </row>
        <row r="264">
          <cell r="B264" t="str">
            <v>Net income (Pub)</v>
          </cell>
          <cell r="C264" t="str">
            <v>NI_PUB</v>
          </cell>
          <cell r="D264" t="str">
            <v>KRW</v>
          </cell>
          <cell r="L264">
            <v>493722.28699999995</v>
          </cell>
          <cell r="M264">
            <v>-381602.89</v>
          </cell>
          <cell r="N264">
            <v>288792</v>
          </cell>
          <cell r="O264">
            <v>1019273</v>
          </cell>
          <cell r="P264">
            <v>1655445</v>
          </cell>
          <cell r="Q264">
            <v>517012</v>
          </cell>
          <cell r="R264">
            <v>-769313</v>
          </cell>
          <cell r="S264">
            <v>1344027</v>
          </cell>
          <cell r="T264">
            <v>1086896</v>
          </cell>
          <cell r="U264">
            <v>1117778</v>
          </cell>
          <cell r="V264">
            <v>649066</v>
          </cell>
          <cell r="W264">
            <v>555517</v>
          </cell>
          <cell r="X264">
            <v>221879</v>
          </cell>
          <cell r="Y264">
            <v>-270119</v>
          </cell>
          <cell r="Z264">
            <v>1156343</v>
          </cell>
          <cell r="AA264">
            <v>-115189</v>
          </cell>
          <cell r="AB264">
            <v>24931</v>
          </cell>
          <cell r="AC264">
            <v>-686079</v>
          </cell>
          <cell r="AD264">
            <v>5114</v>
          </cell>
          <cell r="AE264">
            <v>-771223</v>
          </cell>
          <cell r="AF264">
            <v>-128464</v>
          </cell>
          <cell r="AG264">
            <v>-111175</v>
          </cell>
          <cell r="AH264">
            <v>158615</v>
          </cell>
          <cell r="AI264">
            <v>314228</v>
          </cell>
          <cell r="AJ264">
            <v>233204</v>
          </cell>
          <cell r="AK264">
            <v>3899</v>
          </cell>
          <cell r="AL264">
            <v>105681</v>
          </cell>
          <cell r="AM264">
            <v>244996</v>
          </cell>
          <cell r="AN264">
            <v>71542</v>
          </cell>
          <cell r="AO264">
            <v>426118</v>
          </cell>
          <cell r="AP264">
            <v>-79951</v>
          </cell>
          <cell r="AQ264">
            <v>258327</v>
          </cell>
          <cell r="AR264">
            <v>349804</v>
          </cell>
          <cell r="AS264">
            <v>376088</v>
          </cell>
          <cell r="AT264">
            <v>904268</v>
          </cell>
          <cell r="AU264">
            <v>458224</v>
          </cell>
          <cell r="AV264">
            <v>334996</v>
          </cell>
          <cell r="AW264">
            <v>189168</v>
          </cell>
          <cell r="AX264">
            <v>-15835</v>
          </cell>
          <cell r="AY264">
            <v>966553</v>
          </cell>
          <cell r="AZ264">
            <v>2444</v>
          </cell>
          <cell r="BA264">
            <v>-71593</v>
          </cell>
          <cell r="BB264">
            <v>177825</v>
          </cell>
          <cell r="BC264">
            <v>798037</v>
          </cell>
          <cell r="BD264">
            <v>906713</v>
          </cell>
          <cell r="BE264">
            <v>633490</v>
          </cell>
          <cell r="BF264">
            <v>690300</v>
          </cell>
          <cell r="BG264">
            <v>441982</v>
          </cell>
          <cell r="BH264">
            <v>36984</v>
          </cell>
          <cell r="BI264">
            <v>1802756</v>
          </cell>
          <cell r="BJ264">
            <v>-59454</v>
          </cell>
          <cell r="BK264">
            <v>-297385</v>
          </cell>
          <cell r="BL264">
            <v>3421</v>
          </cell>
          <cell r="BM264">
            <v>146179</v>
          </cell>
          <cell r="BN264">
            <v>-207239</v>
          </cell>
          <cell r="BO264">
            <v>-60933</v>
          </cell>
          <cell r="BP264">
            <v>-548377</v>
          </cell>
          <cell r="BQ264">
            <v>-419354</v>
          </cell>
          <cell r="BR264">
            <v>-1801041</v>
          </cell>
          <cell r="BS264">
            <v>-2829705</v>
          </cell>
          <cell r="BT264">
            <v>-198991</v>
          </cell>
          <cell r="BU264">
            <v>-489121</v>
          </cell>
          <cell r="BV264">
            <v>30377</v>
          </cell>
          <cell r="BW264">
            <v>562882</v>
          </cell>
          <cell r="BX264">
            <v>-94853</v>
          </cell>
        </row>
        <row r="265">
          <cell r="B265" t="str">
            <v>EBIT, operating profit (Pub)</v>
          </cell>
          <cell r="C265" t="str">
            <v>EBIT_PUB</v>
          </cell>
          <cell r="D265" t="str">
            <v>KRW</v>
          </cell>
          <cell r="L265">
            <v>669829.00200000009</v>
          </cell>
          <cell r="M265">
            <v>-285054.7570000001</v>
          </cell>
          <cell r="N265">
            <v>282176</v>
          </cell>
          <cell r="O265">
            <v>1074120</v>
          </cell>
          <cell r="P265">
            <v>1728356</v>
          </cell>
          <cell r="Q265">
            <v>469697</v>
          </cell>
          <cell r="R265">
            <v>-879038</v>
          </cell>
          <cell r="S265">
            <v>1504007</v>
          </cell>
          <cell r="T265">
            <v>1735441</v>
          </cell>
          <cell r="U265">
            <v>1010352</v>
          </cell>
          <cell r="V265">
            <v>790217</v>
          </cell>
          <cell r="W265">
            <v>817676</v>
          </cell>
          <cell r="X265">
            <v>223861</v>
          </cell>
          <cell r="Y265">
            <v>-521282</v>
          </cell>
          <cell r="Z265">
            <v>1310472</v>
          </cell>
          <cell r="AA265">
            <v>-255023</v>
          </cell>
          <cell r="AB265">
            <v>-78097</v>
          </cell>
          <cell r="AC265">
            <v>-276460</v>
          </cell>
          <cell r="AD265">
            <v>-153968</v>
          </cell>
          <cell r="AE265">
            <v>-763548</v>
          </cell>
          <cell r="AF265">
            <v>-211174</v>
          </cell>
          <cell r="AG265">
            <v>239122</v>
          </cell>
          <cell r="AH265">
            <v>297139</v>
          </cell>
          <cell r="AI265">
            <v>587281</v>
          </cell>
          <cell r="AJ265">
            <v>912368</v>
          </cell>
          <cell r="AK265">
            <v>151288</v>
          </cell>
          <cell r="AL265">
            <v>365882</v>
          </cell>
          <cell r="AM265">
            <v>389193</v>
          </cell>
          <cell r="AN265">
            <v>256951</v>
          </cell>
          <cell r="AO265">
            <v>1163314</v>
          </cell>
          <cell r="AP265">
            <v>94281</v>
          </cell>
          <cell r="AQ265">
            <v>163082</v>
          </cell>
          <cell r="AR265">
            <v>474117</v>
          </cell>
          <cell r="AS265">
            <v>625775</v>
          </cell>
          <cell r="AT265">
            <v>1357255</v>
          </cell>
          <cell r="AU265">
            <v>743900</v>
          </cell>
          <cell r="AV265">
            <v>488108</v>
          </cell>
          <cell r="AW265">
            <v>332938</v>
          </cell>
          <cell r="AX265">
            <v>60620</v>
          </cell>
          <cell r="AY265">
            <v>1625566</v>
          </cell>
          <cell r="AZ265">
            <v>39521</v>
          </cell>
          <cell r="BA265">
            <v>44391</v>
          </cell>
          <cell r="BB265">
            <v>323163</v>
          </cell>
          <cell r="BC265">
            <v>904341</v>
          </cell>
          <cell r="BD265">
            <v>1311416</v>
          </cell>
          <cell r="BE265">
            <v>1026877</v>
          </cell>
          <cell r="BF265">
            <v>804272</v>
          </cell>
          <cell r="BG265">
            <v>585993</v>
          </cell>
          <cell r="BH265">
            <v>44476</v>
          </cell>
          <cell r="BI265">
            <v>2461618</v>
          </cell>
          <cell r="BJ265">
            <v>-98323</v>
          </cell>
          <cell r="BK265">
            <v>-228108</v>
          </cell>
          <cell r="BL265">
            <v>140071</v>
          </cell>
          <cell r="BM265">
            <v>279251</v>
          </cell>
          <cell r="BN265">
            <v>92891</v>
          </cell>
          <cell r="BO265">
            <v>-132018</v>
          </cell>
          <cell r="BP265">
            <v>-368744</v>
          </cell>
          <cell r="BQ265">
            <v>-436738</v>
          </cell>
          <cell r="BR265">
            <v>-421882</v>
          </cell>
          <cell r="BS265">
            <v>-1359382</v>
          </cell>
          <cell r="BT265">
            <v>-361919</v>
          </cell>
          <cell r="BU265">
            <v>-517023</v>
          </cell>
          <cell r="BV265">
            <v>164360</v>
          </cell>
          <cell r="BW265">
            <v>678117</v>
          </cell>
          <cell r="BX265">
            <v>-36465</v>
          </cell>
        </row>
        <row r="266">
          <cell r="B266" t="str">
            <v>Pre-tax profit (Pub)</v>
          </cell>
          <cell r="C266" t="str">
            <v>PTP_PUB</v>
          </cell>
          <cell r="D266" t="str">
            <v>KRW</v>
          </cell>
          <cell r="L266">
            <v>496362.10499999998</v>
          </cell>
          <cell r="M266">
            <v>-419039.08299999998</v>
          </cell>
          <cell r="N266">
            <v>294666</v>
          </cell>
          <cell r="O266">
            <v>1012871</v>
          </cell>
          <cell r="P266">
            <v>1687942</v>
          </cell>
          <cell r="Q266">
            <v>368695</v>
          </cell>
          <cell r="R266">
            <v>-1021476</v>
          </cell>
          <cell r="S266">
            <v>1542959</v>
          </cell>
          <cell r="T266">
            <v>1311499</v>
          </cell>
          <cell r="U266">
            <v>1012960</v>
          </cell>
          <cell r="V266">
            <v>5876347</v>
          </cell>
          <cell r="W266">
            <v>6454196</v>
          </cell>
          <cell r="X266">
            <v>6697629</v>
          </cell>
          <cell r="Y266">
            <v>6483363</v>
          </cell>
          <cell r="Z266">
            <v>1265569</v>
          </cell>
          <cell r="AA266">
            <v>5365516</v>
          </cell>
          <cell r="AB266">
            <v>6047062</v>
          </cell>
          <cell r="AC266">
            <v>6268733</v>
          </cell>
          <cell r="AD266">
            <v>6609978</v>
          </cell>
          <cell r="AE266">
            <v>-1080959</v>
          </cell>
          <cell r="AF266">
            <v>6183676</v>
          </cell>
          <cell r="AG266">
            <v>6910372</v>
          </cell>
          <cell r="AH266">
            <v>7593045</v>
          </cell>
          <cell r="AI266">
            <v>8742575</v>
          </cell>
          <cell r="AJ266">
            <v>458525</v>
          </cell>
          <cell r="AK266">
            <v>6803240</v>
          </cell>
          <cell r="AL266">
            <v>6572048</v>
          </cell>
          <cell r="AM266">
            <v>6578735</v>
          </cell>
          <cell r="AN266">
            <v>7079012</v>
          </cell>
          <cell r="AO266">
            <v>830305</v>
          </cell>
          <cell r="AP266">
            <v>5587698</v>
          </cell>
          <cell r="AQ266">
            <v>5979040</v>
          </cell>
          <cell r="AR266">
            <v>6546853</v>
          </cell>
          <cell r="AS266">
            <v>8341938</v>
          </cell>
          <cell r="AT266">
            <v>1241957</v>
          </cell>
          <cell r="AU266">
            <v>7022349</v>
          </cell>
          <cell r="AV266">
            <v>6707585</v>
          </cell>
          <cell r="AW266">
            <v>7158201</v>
          </cell>
          <cell r="AX266">
            <v>7495749</v>
          </cell>
          <cell r="AY266">
            <v>1433982</v>
          </cell>
          <cell r="AZ266">
            <v>5989201</v>
          </cell>
          <cell r="BA266">
            <v>5855142</v>
          </cell>
          <cell r="BB266">
            <v>6723775</v>
          </cell>
          <cell r="BC266">
            <v>7935956</v>
          </cell>
          <cell r="BD266">
            <v>1316233</v>
          </cell>
          <cell r="BE266">
            <v>7062162</v>
          </cell>
          <cell r="BF266">
            <v>6628886</v>
          </cell>
          <cell r="BG266">
            <v>6973095</v>
          </cell>
          <cell r="BH266">
            <v>7126073</v>
          </cell>
          <cell r="BI266">
            <v>2332632</v>
          </cell>
          <cell r="BJ266">
            <v>5675164</v>
          </cell>
          <cell r="BK266">
            <v>5611248</v>
          </cell>
          <cell r="BL266">
            <v>6102363</v>
          </cell>
          <cell r="BM266">
            <v>6947796</v>
          </cell>
          <cell r="BN266">
            <v>-91366</v>
          </cell>
          <cell r="BO266">
            <v>5878781</v>
          </cell>
          <cell r="BP266">
            <v>5353410</v>
          </cell>
          <cell r="BQ266">
            <v>5821681</v>
          </cell>
          <cell r="BR266">
            <v>6421695</v>
          </cell>
          <cell r="BS266">
            <v>-3344242</v>
          </cell>
          <cell r="BT266">
            <v>4724249</v>
          </cell>
          <cell r="BU266">
            <v>5307021</v>
          </cell>
          <cell r="BV266">
            <v>6737646</v>
          </cell>
          <cell r="BW266">
            <v>7492645</v>
          </cell>
          <cell r="BX266">
            <v>-602446</v>
          </cell>
        </row>
        <row r="267">
          <cell r="B267" t="str">
            <v>Sales, revenue (Pub)</v>
          </cell>
          <cell r="C267" t="str">
            <v>REVS_PUB</v>
          </cell>
          <cell r="D267" t="str">
            <v>KRW</v>
          </cell>
          <cell r="L267">
            <v>2427789.6170000001</v>
          </cell>
          <cell r="M267">
            <v>2444831.2919999999</v>
          </cell>
          <cell r="N267">
            <v>3566753</v>
          </cell>
          <cell r="O267">
            <v>6098335</v>
          </cell>
          <cell r="P267">
            <v>8328170</v>
          </cell>
          <cell r="Q267">
            <v>10075580</v>
          </cell>
          <cell r="R267">
            <v>10624200</v>
          </cell>
          <cell r="S267">
            <v>14351966</v>
          </cell>
          <cell r="T267">
            <v>16263635</v>
          </cell>
          <cell r="U267">
            <v>20037701</v>
          </cell>
          <cell r="V267">
            <v>5876347</v>
          </cell>
          <cell r="W267">
            <v>6454196</v>
          </cell>
          <cell r="X267">
            <v>6697629</v>
          </cell>
          <cell r="Y267">
            <v>6483363</v>
          </cell>
          <cell r="Z267">
            <v>25511535</v>
          </cell>
          <cell r="AA267">
            <v>5365516</v>
          </cell>
          <cell r="AB267">
            <v>6047062</v>
          </cell>
          <cell r="AC267">
            <v>6268733</v>
          </cell>
          <cell r="AD267">
            <v>6609978</v>
          </cell>
          <cell r="AE267">
            <v>24291289</v>
          </cell>
          <cell r="AF267">
            <v>6183676</v>
          </cell>
          <cell r="AG267">
            <v>6910372</v>
          </cell>
          <cell r="AH267">
            <v>7593045</v>
          </cell>
          <cell r="AI267">
            <v>8742575</v>
          </cell>
          <cell r="AJ267">
            <v>29429668</v>
          </cell>
          <cell r="AK267">
            <v>6803240</v>
          </cell>
          <cell r="AL267">
            <v>6572048</v>
          </cell>
          <cell r="AM267">
            <v>6578735</v>
          </cell>
          <cell r="AN267">
            <v>7079012</v>
          </cell>
          <cell r="AO267">
            <v>27033035</v>
          </cell>
          <cell r="AP267">
            <v>5587698</v>
          </cell>
          <cell r="AQ267">
            <v>5979040</v>
          </cell>
          <cell r="AR267">
            <v>6546853</v>
          </cell>
          <cell r="AS267">
            <v>8341938</v>
          </cell>
          <cell r="AT267">
            <v>26455529</v>
          </cell>
          <cell r="AU267">
            <v>7022349</v>
          </cell>
          <cell r="AV267">
            <v>6707585</v>
          </cell>
          <cell r="AW267">
            <v>7158201</v>
          </cell>
          <cell r="AX267">
            <v>7495749</v>
          </cell>
          <cell r="AY267">
            <v>28383884</v>
          </cell>
          <cell r="AZ267">
            <v>5989201</v>
          </cell>
          <cell r="BA267">
            <v>5855142</v>
          </cell>
          <cell r="BB267">
            <v>6723775</v>
          </cell>
          <cell r="BC267">
            <v>7935956</v>
          </cell>
          <cell r="BD267">
            <v>26504074</v>
          </cell>
          <cell r="BE267">
            <v>7062162</v>
          </cell>
          <cell r="BF267">
            <v>6628886</v>
          </cell>
          <cell r="BG267">
            <v>6973095</v>
          </cell>
          <cell r="BH267">
            <v>7126073</v>
          </cell>
          <cell r="BI267">
            <v>27790216</v>
          </cell>
          <cell r="BJ267">
            <v>5675164</v>
          </cell>
          <cell r="BK267">
            <v>5611248</v>
          </cell>
          <cell r="BL267">
            <v>6102363</v>
          </cell>
          <cell r="BM267">
            <v>6947796</v>
          </cell>
          <cell r="BN267">
            <v>24336571</v>
          </cell>
          <cell r="BO267">
            <v>5878781</v>
          </cell>
          <cell r="BP267">
            <v>5353410</v>
          </cell>
          <cell r="BQ267">
            <v>5821681</v>
          </cell>
          <cell r="BR267">
            <v>6421695</v>
          </cell>
          <cell r="BS267">
            <v>23475567</v>
          </cell>
          <cell r="BT267">
            <v>4724249</v>
          </cell>
          <cell r="BU267">
            <v>5307021</v>
          </cell>
          <cell r="BV267">
            <v>6737646</v>
          </cell>
          <cell r="BW267">
            <v>7492645</v>
          </cell>
          <cell r="BX267">
            <v>24261561</v>
          </cell>
        </row>
        <row r="268">
          <cell r="B268" t="str">
            <v>Total shareholders' equity (Pub)</v>
          </cell>
          <cell r="C268" t="str">
            <v>EQ_PUB</v>
          </cell>
          <cell r="D268" t="str">
            <v>KRW</v>
          </cell>
          <cell r="L268">
            <v>1960021.3840000001</v>
          </cell>
          <cell r="M268">
            <v>1578581.176</v>
          </cell>
          <cell r="N268">
            <v>1865891</v>
          </cell>
          <cell r="O268">
            <v>2894036</v>
          </cell>
          <cell r="P268">
            <v>5772642</v>
          </cell>
          <cell r="Q268">
            <v>7675597</v>
          </cell>
          <cell r="R268">
            <v>6889676</v>
          </cell>
          <cell r="S268">
            <v>8289459</v>
          </cell>
          <cell r="T268">
            <v>9288623</v>
          </cell>
          <cell r="U268">
            <v>10039749</v>
          </cell>
          <cell r="Z268">
            <v>11060967</v>
          </cell>
          <cell r="AE268">
            <v>10131028</v>
          </cell>
          <cell r="AJ268">
            <v>10240180</v>
          </cell>
          <cell r="AO268">
            <v>10797420</v>
          </cell>
          <cell r="AT268">
            <v>11783410</v>
          </cell>
          <cell r="AY268">
            <v>12704956</v>
          </cell>
          <cell r="BD268">
            <v>13462388</v>
          </cell>
          <cell r="BI268">
            <v>14981510</v>
          </cell>
          <cell r="BN268">
            <v>14886246</v>
          </cell>
          <cell r="BS268">
            <v>12488281</v>
          </cell>
          <cell r="BX268">
            <v>12731428</v>
          </cell>
        </row>
        <row r="269">
          <cell r="B269" t="str">
            <v>EPS (consensus)</v>
          </cell>
          <cell r="C269" t="str">
            <v>EPS_CONS_PUB</v>
          </cell>
          <cell r="D269" t="str">
            <v>KRW</v>
          </cell>
        </row>
        <row r="270">
          <cell r="B270" t="str">
            <v>OP Impact of Won 100 appr vs USD</v>
          </cell>
          <cell r="C270" t="str">
            <v>OP_IMPACT_WON_APPR_USD_PUB</v>
          </cell>
          <cell r="D270" t="str">
            <v>KRW</v>
          </cell>
        </row>
        <row r="271">
          <cell r="B271" t="str">
            <v>OP Impact of Won 100 appr vs EUR</v>
          </cell>
          <cell r="C271" t="str">
            <v>OP_IMPACT_WON_APPR_EUR_PUB</v>
          </cell>
          <cell r="D271" t="str">
            <v>KRW</v>
          </cell>
        </row>
        <row r="272">
          <cell r="B272" t="str">
            <v>NI Impact of Won 100 appr vs USD</v>
          </cell>
          <cell r="C272" t="str">
            <v>NI_IMPACT_WON_APPR_USD_PUB</v>
          </cell>
          <cell r="D272" t="str">
            <v>KRW</v>
          </cell>
        </row>
        <row r="273">
          <cell r="A273" t="str">
            <v>Income Statement</v>
          </cell>
          <cell r="B273" t="str">
            <v>NI Impact of Won 100 appr vs EUR</v>
          </cell>
          <cell r="C273" t="str">
            <v>NI_IMPACT_WON_APPR_EUR_PUB</v>
          </cell>
          <cell r="D273" t="str">
            <v>KRW</v>
          </cell>
        </row>
        <row r="274">
          <cell r="A274" t="str">
            <v>Income Statement</v>
          </cell>
          <cell r="B274" t="str">
            <v>Provision for income tax</v>
          </cell>
          <cell r="C274" t="str">
            <v>PROV_INC_TAX</v>
          </cell>
          <cell r="D274" t="str">
            <v>KRW</v>
          </cell>
          <cell r="L274">
            <v>-2639.8180000000002</v>
          </cell>
          <cell r="M274">
            <v>37436.192999999999</v>
          </cell>
          <cell r="N274">
            <v>-5874</v>
          </cell>
          <cell r="O274">
            <v>6402</v>
          </cell>
          <cell r="P274">
            <v>-32497</v>
          </cell>
          <cell r="Q274">
            <v>148317</v>
          </cell>
          <cell r="R274">
            <v>252163</v>
          </cell>
          <cell r="S274">
            <v>-198932</v>
          </cell>
          <cell r="T274">
            <v>-224721</v>
          </cell>
          <cell r="U274">
            <v>104818</v>
          </cell>
          <cell r="Z274">
            <v>-106335</v>
          </cell>
          <cell r="AE274">
            <v>293064</v>
          </cell>
          <cell r="AJ274">
            <v>-222180</v>
          </cell>
          <cell r="AO274">
            <v>-411332</v>
          </cell>
          <cell r="AT274">
            <v>-324553</v>
          </cell>
          <cell r="AY274">
            <v>-410526</v>
          </cell>
          <cell r="BD274">
            <v>-384725</v>
          </cell>
          <cell r="BI274">
            <v>-395580</v>
          </cell>
          <cell r="BN274">
            <v>-88077</v>
          </cell>
          <cell r="BS274">
            <v>472164</v>
          </cell>
          <cell r="BX274">
            <v>526299</v>
          </cell>
        </row>
        <row r="275">
          <cell r="B275" t="str">
            <v>Provision for income tax</v>
          </cell>
          <cell r="C275" t="str">
            <v>PROV_INC_TAX</v>
          </cell>
          <cell r="D275" t="str">
            <v>KRW</v>
          </cell>
          <cell r="L275">
            <v>-2639.8180000000002</v>
          </cell>
          <cell r="M275">
            <v>37436.192999999999</v>
          </cell>
          <cell r="N275">
            <v>-5874</v>
          </cell>
          <cell r="O275">
            <v>6402</v>
          </cell>
          <cell r="P275">
            <v>-32497</v>
          </cell>
          <cell r="Q275">
            <v>148317</v>
          </cell>
          <cell r="R275">
            <v>252163</v>
          </cell>
          <cell r="S275">
            <v>-198932</v>
          </cell>
          <cell r="T275">
            <v>-224721</v>
          </cell>
          <cell r="U275">
            <v>104818</v>
          </cell>
          <cell r="Z275">
            <v>-106335</v>
          </cell>
          <cell r="AE275">
            <v>293064</v>
          </cell>
          <cell r="AJ275">
            <v>-222180</v>
          </cell>
          <cell r="AO275">
            <v>-411332</v>
          </cell>
          <cell r="AT275">
            <v>-324553</v>
          </cell>
          <cell r="AY275">
            <v>-410526</v>
          </cell>
          <cell r="BD275">
            <v>-384725</v>
          </cell>
          <cell r="BI275">
            <v>-395580</v>
          </cell>
          <cell r="BN275">
            <v>-88077</v>
          </cell>
          <cell r="BS275">
            <v>472164</v>
          </cell>
          <cell r="BX275">
            <v>526299</v>
          </cell>
        </row>
        <row r="276">
          <cell r="B276" t="str">
            <v>Minority interest</v>
          </cell>
          <cell r="C276" t="str">
            <v>INC_MINORITY</v>
          </cell>
          <cell r="D276" t="str">
            <v>KRW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118</v>
          </cell>
          <cell r="U276">
            <v>0</v>
          </cell>
          <cell r="Z276">
            <v>-2891</v>
          </cell>
          <cell r="AE276">
            <v>16672</v>
          </cell>
          <cell r="AJ276">
            <v>-3141</v>
          </cell>
          <cell r="AO276">
            <v>7145</v>
          </cell>
          <cell r="AT276">
            <v>-13136</v>
          </cell>
          <cell r="AY276">
            <v>-56903</v>
          </cell>
          <cell r="BD276">
            <v>-24795</v>
          </cell>
          <cell r="BI276">
            <v>-134296</v>
          </cell>
          <cell r="BN276">
            <v>-27796</v>
          </cell>
          <cell r="BS276">
            <v>42373</v>
          </cell>
          <cell r="BX276">
            <v>-18706</v>
          </cell>
        </row>
        <row r="277">
          <cell r="B277" t="str">
            <v>Net income (pre-preferred dividends)</v>
          </cell>
          <cell r="C277" t="str">
            <v>NI_PRE_PREF</v>
          </cell>
          <cell r="D277" t="str">
            <v>KRW</v>
          </cell>
          <cell r="L277">
            <v>493722.28699999995</v>
          </cell>
          <cell r="M277">
            <v>-381602.89</v>
          </cell>
          <cell r="N277">
            <v>288792</v>
          </cell>
          <cell r="O277">
            <v>1019273</v>
          </cell>
          <cell r="P277">
            <v>1655445</v>
          </cell>
          <cell r="Q277">
            <v>517012</v>
          </cell>
          <cell r="R277">
            <v>-769313</v>
          </cell>
          <cell r="S277">
            <v>1344027</v>
          </cell>
          <cell r="T277">
            <v>1086896</v>
          </cell>
          <cell r="U277">
            <v>1117778</v>
          </cell>
          <cell r="Z277">
            <v>1156343</v>
          </cell>
          <cell r="AE277">
            <v>-771223</v>
          </cell>
          <cell r="AJ277">
            <v>233204</v>
          </cell>
          <cell r="AO277">
            <v>426118</v>
          </cell>
          <cell r="AT277">
            <v>904268</v>
          </cell>
          <cell r="AY277">
            <v>966553</v>
          </cell>
          <cell r="BD277">
            <v>906713</v>
          </cell>
          <cell r="BI277">
            <v>1802756</v>
          </cell>
          <cell r="BN277">
            <v>-207239</v>
          </cell>
          <cell r="BS277">
            <v>-2829705</v>
          </cell>
          <cell r="BX277">
            <v>-94853</v>
          </cell>
        </row>
        <row r="278">
          <cell r="B278" t="str">
            <v>Preferred dividends</v>
          </cell>
          <cell r="C278" t="str">
            <v>PREF_DIV</v>
          </cell>
          <cell r="D278" t="str">
            <v>KRW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Z278">
            <v>0</v>
          </cell>
          <cell r="AE278">
            <v>0</v>
          </cell>
          <cell r="AJ278">
            <v>0</v>
          </cell>
          <cell r="AO278">
            <v>0</v>
          </cell>
          <cell r="AT278">
            <v>0</v>
          </cell>
          <cell r="AY278">
            <v>0</v>
          </cell>
          <cell r="BD278">
            <v>0</v>
          </cell>
          <cell r="BI278">
            <v>0</v>
          </cell>
          <cell r="BN278">
            <v>0</v>
          </cell>
          <cell r="BS278">
            <v>0</v>
          </cell>
          <cell r="BX278">
            <v>0</v>
          </cell>
        </row>
        <row r="279">
          <cell r="B279" t="str">
            <v>Net income (pre-exceptionals)</v>
          </cell>
          <cell r="C279" t="str">
            <v>NET_EARNING</v>
          </cell>
          <cell r="D279" t="str">
            <v>KRW</v>
          </cell>
          <cell r="L279">
            <v>493722.28699999995</v>
          </cell>
          <cell r="M279">
            <v>-381602.89</v>
          </cell>
          <cell r="N279">
            <v>288792</v>
          </cell>
          <cell r="O279">
            <v>1019273</v>
          </cell>
          <cell r="P279">
            <v>1655445</v>
          </cell>
          <cell r="Q279">
            <v>517012</v>
          </cell>
          <cell r="R279">
            <v>-769313</v>
          </cell>
          <cell r="S279">
            <v>1344027</v>
          </cell>
          <cell r="T279">
            <v>1086896</v>
          </cell>
          <cell r="U279">
            <v>1117778</v>
          </cell>
          <cell r="Z279">
            <v>1156343</v>
          </cell>
          <cell r="AE279">
            <v>-771223</v>
          </cell>
          <cell r="AJ279">
            <v>233204</v>
          </cell>
          <cell r="AO279">
            <v>426118</v>
          </cell>
          <cell r="AT279">
            <v>904268</v>
          </cell>
          <cell r="AY279">
            <v>966553</v>
          </cell>
          <cell r="BD279">
            <v>906713</v>
          </cell>
          <cell r="BI279">
            <v>1802756</v>
          </cell>
          <cell r="BN279">
            <v>-207239</v>
          </cell>
          <cell r="BS279">
            <v>-2829705</v>
          </cell>
          <cell r="BX279">
            <v>-94853</v>
          </cell>
        </row>
        <row r="280">
          <cell r="B280" t="str">
            <v>Post-tax exceptionals</v>
          </cell>
          <cell r="C280" t="str">
            <v>TAX_EXC</v>
          </cell>
          <cell r="D280" t="str">
            <v>KRW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649066</v>
          </cell>
          <cell r="W280">
            <v>555517</v>
          </cell>
          <cell r="X280">
            <v>221879</v>
          </cell>
          <cell r="Y280">
            <v>-270119</v>
          </cell>
          <cell r="Z280">
            <v>0</v>
          </cell>
          <cell r="AA280">
            <v>-115189</v>
          </cell>
          <cell r="AB280">
            <v>24931</v>
          </cell>
          <cell r="AC280">
            <v>-686079</v>
          </cell>
          <cell r="AD280">
            <v>5114</v>
          </cell>
          <cell r="AE280">
            <v>0</v>
          </cell>
          <cell r="AF280">
            <v>-128464</v>
          </cell>
          <cell r="AG280">
            <v>-111175</v>
          </cell>
          <cell r="AH280">
            <v>158615</v>
          </cell>
          <cell r="AI280">
            <v>314228</v>
          </cell>
          <cell r="AJ280">
            <v>0</v>
          </cell>
          <cell r="AK280">
            <v>3899</v>
          </cell>
          <cell r="AL280">
            <v>105681</v>
          </cell>
          <cell r="AM280">
            <v>244996</v>
          </cell>
          <cell r="AN280">
            <v>71542</v>
          </cell>
          <cell r="AO280">
            <v>0</v>
          </cell>
          <cell r="AP280">
            <v>-79951</v>
          </cell>
          <cell r="AQ280">
            <v>258327</v>
          </cell>
          <cell r="AR280">
            <v>349804</v>
          </cell>
          <cell r="AS280">
            <v>376088</v>
          </cell>
          <cell r="AT280">
            <v>0</v>
          </cell>
          <cell r="AU280">
            <v>458224</v>
          </cell>
          <cell r="AV280">
            <v>334996</v>
          </cell>
          <cell r="AW280">
            <v>189168</v>
          </cell>
          <cell r="AX280">
            <v>-15835</v>
          </cell>
          <cell r="AY280">
            <v>0</v>
          </cell>
          <cell r="AZ280">
            <v>2444</v>
          </cell>
          <cell r="BA280">
            <v>-71593</v>
          </cell>
          <cell r="BB280">
            <v>177825</v>
          </cell>
          <cell r="BC280">
            <v>798037</v>
          </cell>
          <cell r="BD280">
            <v>0</v>
          </cell>
          <cell r="BE280">
            <v>633490</v>
          </cell>
          <cell r="BF280">
            <v>690300</v>
          </cell>
          <cell r="BG280">
            <v>441982</v>
          </cell>
          <cell r="BH280">
            <v>36984</v>
          </cell>
          <cell r="BI280">
            <v>0</v>
          </cell>
          <cell r="BJ280">
            <v>-59454</v>
          </cell>
          <cell r="BK280">
            <v>-297385</v>
          </cell>
          <cell r="BL280">
            <v>3421</v>
          </cell>
          <cell r="BM280">
            <v>146179</v>
          </cell>
          <cell r="BN280">
            <v>0</v>
          </cell>
          <cell r="BO280">
            <v>-60933</v>
          </cell>
          <cell r="BP280">
            <v>-548377</v>
          </cell>
          <cell r="BQ280">
            <v>-419354</v>
          </cell>
          <cell r="BR280">
            <v>-1801041</v>
          </cell>
          <cell r="BS280">
            <v>0</v>
          </cell>
          <cell r="BT280">
            <v>-198991</v>
          </cell>
          <cell r="BU280">
            <v>-489121</v>
          </cell>
          <cell r="BV280">
            <v>30377</v>
          </cell>
          <cell r="BW280">
            <v>562882</v>
          </cell>
          <cell r="BX280">
            <v>0</v>
          </cell>
        </row>
        <row r="281">
          <cell r="B281" t="str">
            <v>Net income (post-exceptionals)</v>
          </cell>
          <cell r="C281" t="str">
            <v>NET_INC</v>
          </cell>
          <cell r="D281" t="str">
            <v>KRW</v>
          </cell>
          <cell r="L281">
            <v>493722.28699999995</v>
          </cell>
          <cell r="M281">
            <v>-381602.89</v>
          </cell>
          <cell r="N281">
            <v>288792</v>
          </cell>
          <cell r="O281">
            <v>1019273</v>
          </cell>
          <cell r="P281">
            <v>1655445</v>
          </cell>
          <cell r="Q281">
            <v>517012</v>
          </cell>
          <cell r="R281">
            <v>-769313</v>
          </cell>
          <cell r="S281">
            <v>1344027</v>
          </cell>
          <cell r="T281">
            <v>1086896</v>
          </cell>
          <cell r="U281">
            <v>1117778</v>
          </cell>
          <cell r="V281">
            <v>649066</v>
          </cell>
          <cell r="W281">
            <v>555517</v>
          </cell>
          <cell r="X281">
            <v>221879</v>
          </cell>
          <cell r="Y281">
            <v>-270119</v>
          </cell>
          <cell r="Z281">
            <v>1156343</v>
          </cell>
          <cell r="AA281">
            <v>-115189</v>
          </cell>
          <cell r="AB281">
            <v>24931</v>
          </cell>
          <cell r="AC281">
            <v>-686079</v>
          </cell>
          <cell r="AD281">
            <v>5114</v>
          </cell>
          <cell r="AE281">
            <v>-771223</v>
          </cell>
          <cell r="AF281">
            <v>-128464</v>
          </cell>
          <cell r="AG281">
            <v>-111175</v>
          </cell>
          <cell r="AH281">
            <v>158615</v>
          </cell>
          <cell r="AI281">
            <v>314228</v>
          </cell>
          <cell r="AJ281">
            <v>233204</v>
          </cell>
          <cell r="AK281">
            <v>3899</v>
          </cell>
          <cell r="AL281">
            <v>105681</v>
          </cell>
          <cell r="AM281">
            <v>244996</v>
          </cell>
          <cell r="AN281">
            <v>71542</v>
          </cell>
          <cell r="AO281">
            <v>426118</v>
          </cell>
          <cell r="AP281">
            <v>-79951</v>
          </cell>
          <cell r="AQ281">
            <v>258327</v>
          </cell>
          <cell r="AR281">
            <v>349804</v>
          </cell>
          <cell r="AS281">
            <v>376088</v>
          </cell>
          <cell r="AT281">
            <v>904268</v>
          </cell>
          <cell r="AU281">
            <v>458224</v>
          </cell>
          <cell r="AV281">
            <v>334996</v>
          </cell>
          <cell r="AW281">
            <v>189168</v>
          </cell>
          <cell r="AX281">
            <v>-15835</v>
          </cell>
          <cell r="AY281">
            <v>966553</v>
          </cell>
          <cell r="AZ281">
            <v>2444</v>
          </cell>
          <cell r="BA281">
            <v>-71593</v>
          </cell>
          <cell r="BB281">
            <v>177825</v>
          </cell>
          <cell r="BC281">
            <v>798037</v>
          </cell>
          <cell r="BD281">
            <v>906713</v>
          </cell>
          <cell r="BE281">
            <v>633490</v>
          </cell>
          <cell r="BF281">
            <v>690300</v>
          </cell>
          <cell r="BG281">
            <v>441982</v>
          </cell>
          <cell r="BH281">
            <v>36984</v>
          </cell>
          <cell r="BI281">
            <v>1802756</v>
          </cell>
          <cell r="BJ281">
            <v>-59454</v>
          </cell>
          <cell r="BK281">
            <v>-297385</v>
          </cell>
          <cell r="BL281">
            <v>3421</v>
          </cell>
          <cell r="BM281">
            <v>146179</v>
          </cell>
          <cell r="BN281">
            <v>-207239</v>
          </cell>
          <cell r="BO281">
            <v>-60933</v>
          </cell>
          <cell r="BP281">
            <v>-548377</v>
          </cell>
          <cell r="BQ281">
            <v>-419354</v>
          </cell>
          <cell r="BR281">
            <v>-1801041</v>
          </cell>
          <cell r="BS281">
            <v>-2829705</v>
          </cell>
          <cell r="BT281">
            <v>-198991</v>
          </cell>
          <cell r="BU281">
            <v>-489121</v>
          </cell>
          <cell r="BV281">
            <v>30377</v>
          </cell>
          <cell r="BW281">
            <v>562882</v>
          </cell>
          <cell r="BX281">
            <v>-94853</v>
          </cell>
        </row>
        <row r="282">
          <cell r="B282" t="str">
            <v>EPS (pre-exceptionals, basic)</v>
          </cell>
          <cell r="C282" t="str">
            <v>EPS</v>
          </cell>
          <cell r="D282" t="str">
            <v>KRW</v>
          </cell>
          <cell r="L282">
            <v>3185.5897252754517</v>
          </cell>
          <cell r="M282">
            <v>-2462.1741362050739</v>
          </cell>
          <cell r="N282">
            <v>1863.3406920553869</v>
          </cell>
          <cell r="O282">
            <v>6576.5424846026563</v>
          </cell>
          <cell r="P282">
            <v>5069.5299897470286</v>
          </cell>
          <cell r="Q282">
            <v>1424.8534480843068</v>
          </cell>
          <cell r="R282">
            <v>-2011.4942297225257</v>
          </cell>
          <cell r="S282">
            <v>3514.177656027231</v>
          </cell>
          <cell r="T282">
            <v>2841.8667464458476</v>
          </cell>
          <cell r="U282">
            <v>2922.6127689390214</v>
          </cell>
          <cell r="Z282">
            <v>3023.44724719332</v>
          </cell>
          <cell r="AE282">
            <v>-2016.4882360356519</v>
          </cell>
          <cell r="AJ282">
            <v>609.74986819176581</v>
          </cell>
          <cell r="AO282">
            <v>1114.1549644694724</v>
          </cell>
          <cell r="AT282">
            <v>2364.3560736952695</v>
          </cell>
          <cell r="AY282">
            <v>2527.2103581000147</v>
          </cell>
          <cell r="BD282">
            <v>2370.7489247086692</v>
          </cell>
          <cell r="BI282">
            <v>4713.5993953016023</v>
          </cell>
          <cell r="BN282">
            <v>-541.86014362615288</v>
          </cell>
          <cell r="BS282">
            <v>-7398.7249394160499</v>
          </cell>
          <cell r="BX282">
            <v>-248.00862870102381</v>
          </cell>
        </row>
        <row r="283">
          <cell r="B283" t="str">
            <v>EPS (pre-exceptionals, diluted)</v>
          </cell>
          <cell r="C283" t="str">
            <v>EPS_FUL_DIL</v>
          </cell>
          <cell r="D283" t="str">
            <v>KRW</v>
          </cell>
          <cell r="L283">
            <v>3185.5897252754517</v>
          </cell>
          <cell r="M283">
            <v>-2462.1741362050739</v>
          </cell>
          <cell r="N283">
            <v>1863.3406920553869</v>
          </cell>
          <cell r="O283">
            <v>6576.5424846026563</v>
          </cell>
          <cell r="P283">
            <v>5069.5299897470286</v>
          </cell>
          <cell r="Q283">
            <v>1424.8534480843068</v>
          </cell>
          <cell r="R283">
            <v>-2011.4942297225257</v>
          </cell>
          <cell r="S283">
            <v>3514.177656027231</v>
          </cell>
          <cell r="T283">
            <v>2841.8667464458476</v>
          </cell>
          <cell r="U283">
            <v>2922.6127689390214</v>
          </cell>
          <cell r="Z283">
            <v>3023.44724719332</v>
          </cell>
          <cell r="AE283">
            <v>-2016.4882360356519</v>
          </cell>
          <cell r="AJ283">
            <v>609.74986819176581</v>
          </cell>
          <cell r="AO283">
            <v>1114.1549644694724</v>
          </cell>
          <cell r="AT283">
            <v>2364.3560736952695</v>
          </cell>
          <cell r="AY283">
            <v>2527.2103581000147</v>
          </cell>
          <cell r="BD283">
            <v>2370.7489247086692</v>
          </cell>
          <cell r="BI283">
            <v>4713.5993953016023</v>
          </cell>
          <cell r="BN283">
            <v>-541.86014362615288</v>
          </cell>
          <cell r="BS283">
            <v>-7398.7249394160499</v>
          </cell>
          <cell r="BX283">
            <v>-248.00862870102381</v>
          </cell>
        </row>
        <row r="284">
          <cell r="B284" t="str">
            <v>EPS (post-exceptionals, basic)</v>
          </cell>
          <cell r="C284" t="str">
            <v>EPS_POST_BASIC</v>
          </cell>
          <cell r="D284" t="str">
            <v>KRW</v>
          </cell>
          <cell r="L284">
            <v>3185.5897252754517</v>
          </cell>
          <cell r="M284">
            <v>-2462.1741362050739</v>
          </cell>
          <cell r="N284">
            <v>1863.3406920553869</v>
          </cell>
          <cell r="O284">
            <v>6576.5424846026563</v>
          </cell>
          <cell r="P284">
            <v>5069.5299897470286</v>
          </cell>
          <cell r="Q284">
            <v>1424.8534480843068</v>
          </cell>
          <cell r="R284">
            <v>-2011.4942297225257</v>
          </cell>
          <cell r="S284">
            <v>3514.177656027231</v>
          </cell>
          <cell r="T284">
            <v>2841.8667464458476</v>
          </cell>
          <cell r="U284">
            <v>2922.6127689390214</v>
          </cell>
          <cell r="Z284">
            <v>3023.44724719332</v>
          </cell>
          <cell r="AE284">
            <v>-2016.4882360356519</v>
          </cell>
          <cell r="AJ284">
            <v>609.74986819176581</v>
          </cell>
          <cell r="AO284">
            <v>1114.1549644694724</v>
          </cell>
          <cell r="AT284">
            <v>2364.3560736952695</v>
          </cell>
          <cell r="AY284">
            <v>2527.2103581000147</v>
          </cell>
          <cell r="BD284">
            <v>2370.7489247086692</v>
          </cell>
          <cell r="BI284">
            <v>4713.5993953016023</v>
          </cell>
          <cell r="BN284">
            <v>-541.86014362615288</v>
          </cell>
          <cell r="BS284">
            <v>-7398.7249394160499</v>
          </cell>
          <cell r="BX284">
            <v>-248.00862870102381</v>
          </cell>
        </row>
        <row r="285">
          <cell r="B285" t="str">
            <v>EPS (post-exceptionals, diluted)</v>
          </cell>
          <cell r="C285" t="str">
            <v>FULLY_DIL_EPS</v>
          </cell>
          <cell r="D285" t="str">
            <v>KRW</v>
          </cell>
          <cell r="L285">
            <v>3185.5897252754517</v>
          </cell>
          <cell r="M285">
            <v>-2462.1741362050739</v>
          </cell>
          <cell r="N285">
            <v>1863.3406920553869</v>
          </cell>
          <cell r="O285">
            <v>6576.5424846026563</v>
          </cell>
          <cell r="P285">
            <v>5069.5299897470286</v>
          </cell>
          <cell r="Q285">
            <v>1424.8534480843068</v>
          </cell>
          <cell r="R285">
            <v>-2011.4942297225257</v>
          </cell>
          <cell r="S285">
            <v>3514.177656027231</v>
          </cell>
          <cell r="T285">
            <v>2841.8667464458476</v>
          </cell>
          <cell r="U285">
            <v>2922.6127689390214</v>
          </cell>
          <cell r="Z285">
            <v>3023.44724719332</v>
          </cell>
          <cell r="AE285">
            <v>-2016.4882360356519</v>
          </cell>
          <cell r="AJ285">
            <v>609.74986819176581</v>
          </cell>
          <cell r="AO285">
            <v>1114.1549644694724</v>
          </cell>
          <cell r="AT285">
            <v>2364.3560736952695</v>
          </cell>
          <cell r="AY285">
            <v>2527.2103581000147</v>
          </cell>
          <cell r="BD285">
            <v>2370.7489247086692</v>
          </cell>
          <cell r="BI285">
            <v>4713.5993953016023</v>
          </cell>
          <cell r="BN285">
            <v>-541.86014362615288</v>
          </cell>
          <cell r="BS285">
            <v>-7398.7249394160499</v>
          </cell>
          <cell r="BX285">
            <v>-248.00862870102381</v>
          </cell>
        </row>
        <row r="286">
          <cell r="B286" t="str">
            <v>Common dividends paid</v>
          </cell>
          <cell r="C286" t="str">
            <v>COMMON_DIV_PAID</v>
          </cell>
          <cell r="D286" t="str">
            <v>KRW</v>
          </cell>
          <cell r="L286">
            <v>-421860</v>
          </cell>
          <cell r="M286">
            <v>-17900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-268362</v>
          </cell>
          <cell r="U286">
            <v>-178908</v>
          </cell>
          <cell r="Z286">
            <v>-178908</v>
          </cell>
          <cell r="AE286">
            <v>-178908</v>
          </cell>
          <cell r="AJ286">
            <v>0</v>
          </cell>
          <cell r="AO286">
            <v>0</v>
          </cell>
          <cell r="AT286">
            <v>0</v>
          </cell>
          <cell r="AY286">
            <v>-178908</v>
          </cell>
          <cell r="BD286">
            <v>-178908</v>
          </cell>
          <cell r="BI286">
            <v>-178908</v>
          </cell>
          <cell r="BN286">
            <v>-178908</v>
          </cell>
          <cell r="BS286">
            <v>0</v>
          </cell>
          <cell r="BX286">
            <v>0</v>
          </cell>
        </row>
        <row r="287">
          <cell r="B287" t="str">
            <v>DPS, dividend per share</v>
          </cell>
          <cell r="C287" t="str">
            <v>DPS</v>
          </cell>
          <cell r="D287" t="str">
            <v>KRW</v>
          </cell>
          <cell r="L287">
            <v>2614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750</v>
          </cell>
          <cell r="T287">
            <v>500</v>
          </cell>
          <cell r="U287">
            <v>500</v>
          </cell>
          <cell r="Z287">
            <v>500</v>
          </cell>
          <cell r="AE287">
            <v>0</v>
          </cell>
          <cell r="AJ287">
            <v>0</v>
          </cell>
          <cell r="AO287">
            <v>0</v>
          </cell>
          <cell r="AT287">
            <v>500</v>
          </cell>
          <cell r="AY287">
            <v>467.78412642344227</v>
          </cell>
          <cell r="BD287">
            <v>467.78412642344227</v>
          </cell>
          <cell r="BI287">
            <v>467.78412642344227</v>
          </cell>
          <cell r="BN287">
            <v>0</v>
          </cell>
          <cell r="BS287">
            <v>0</v>
          </cell>
          <cell r="BX287">
            <v>0</v>
          </cell>
        </row>
        <row r="288">
          <cell r="B288" t="str">
            <v>Weighted average shares outstanding, basic</v>
          </cell>
          <cell r="C288" t="str">
            <v>SH</v>
          </cell>
          <cell r="L288">
            <v>154.98615000000001</v>
          </cell>
          <cell r="M288">
            <v>154.98615000000001</v>
          </cell>
          <cell r="N288">
            <v>154.98615000000001</v>
          </cell>
          <cell r="O288">
            <v>154.98615000000001</v>
          </cell>
          <cell r="P288">
            <v>326.54802384995997</v>
          </cell>
          <cell r="Q288">
            <v>362.85275562557996</v>
          </cell>
          <cell r="R288">
            <v>382.45846725899997</v>
          </cell>
          <cell r="S288">
            <v>382.45846725899997</v>
          </cell>
          <cell r="T288">
            <v>382.45846725899997</v>
          </cell>
          <cell r="U288">
            <v>382.45846725899997</v>
          </cell>
          <cell r="Z288">
            <v>382.45846725899997</v>
          </cell>
          <cell r="AE288">
            <v>382.45846725899997</v>
          </cell>
          <cell r="AJ288">
            <v>382.45846725899997</v>
          </cell>
          <cell r="AO288">
            <v>382.45846725899997</v>
          </cell>
          <cell r="AT288">
            <v>382.45846725899997</v>
          </cell>
          <cell r="AY288">
            <v>382.45846725899997</v>
          </cell>
          <cell r="BD288">
            <v>382.45846725899997</v>
          </cell>
          <cell r="BI288">
            <v>382.45846725899997</v>
          </cell>
          <cell r="BN288">
            <v>382.45846725899997</v>
          </cell>
          <cell r="BS288">
            <v>382.45846725899997</v>
          </cell>
          <cell r="BX288">
            <v>382.45846725899997</v>
          </cell>
        </row>
        <row r="289">
          <cell r="B289" t="str">
            <v>Diluted average shares outstanding (mn)</v>
          </cell>
          <cell r="C289" t="str">
            <v>DILUTE_SHARES</v>
          </cell>
          <cell r="L289">
            <v>154.98615000000001</v>
          </cell>
          <cell r="M289">
            <v>154.98615000000001</v>
          </cell>
          <cell r="N289">
            <v>154.98615000000001</v>
          </cell>
          <cell r="O289">
            <v>154.98615000000001</v>
          </cell>
          <cell r="P289">
            <v>326.54802384995997</v>
          </cell>
          <cell r="Q289">
            <v>362.85275562557996</v>
          </cell>
          <cell r="R289">
            <v>382.45846725899997</v>
          </cell>
          <cell r="S289">
            <v>382.45846725899997</v>
          </cell>
          <cell r="T289">
            <v>382.45846725899997</v>
          </cell>
          <cell r="U289">
            <v>382.45846725899997</v>
          </cell>
          <cell r="Z289">
            <v>382.45846725899997</v>
          </cell>
          <cell r="AE289">
            <v>382.45846725899997</v>
          </cell>
          <cell r="AJ289">
            <v>382.45846725899997</v>
          </cell>
          <cell r="AO289">
            <v>382.45846725899997</v>
          </cell>
          <cell r="AT289">
            <v>382.45846725899997</v>
          </cell>
          <cell r="AY289">
            <v>382.45846725899997</v>
          </cell>
          <cell r="BD289">
            <v>382.45846725899997</v>
          </cell>
          <cell r="BI289">
            <v>382.45846725899997</v>
          </cell>
          <cell r="BN289">
            <v>382.45846725899997</v>
          </cell>
          <cell r="BS289">
            <v>382.45846725899997</v>
          </cell>
          <cell r="BX289">
            <v>382.45846725899997</v>
          </cell>
        </row>
        <row r="290">
          <cell r="A290" t="str">
            <v>Additional Income Statement Items</v>
          </cell>
          <cell r="B290" t="str">
            <v>Period-end shares outstanding</v>
          </cell>
          <cell r="C290" t="str">
            <v>NON_OP_ADD</v>
          </cell>
          <cell r="L290">
            <v>154.98615000000001</v>
          </cell>
          <cell r="M290">
            <v>154.98615000000001</v>
          </cell>
          <cell r="N290">
            <v>154.98615000000001</v>
          </cell>
          <cell r="O290">
            <v>154.98615000000001</v>
          </cell>
          <cell r="P290">
            <v>347.72019225899999</v>
          </cell>
          <cell r="Q290">
            <v>382.45846725899997</v>
          </cell>
          <cell r="R290">
            <v>382.45846725899997</v>
          </cell>
          <cell r="S290">
            <v>382.45846725899997</v>
          </cell>
          <cell r="T290">
            <v>382.45846725899997</v>
          </cell>
          <cell r="U290">
            <v>382.45846725899997</v>
          </cell>
          <cell r="Z290">
            <v>382.45846725899997</v>
          </cell>
          <cell r="AE290">
            <v>382.45846725899997</v>
          </cell>
          <cell r="AJ290">
            <v>382.45846725899997</v>
          </cell>
          <cell r="AO290">
            <v>382.45846725899997</v>
          </cell>
          <cell r="AT290">
            <v>382.45846725899997</v>
          </cell>
          <cell r="AY290">
            <v>382.45846725899997</v>
          </cell>
          <cell r="BD290">
            <v>382.45846725899997</v>
          </cell>
          <cell r="BI290">
            <v>382.45846725899997</v>
          </cell>
          <cell r="BN290">
            <v>382.45846725899997</v>
          </cell>
          <cell r="BS290">
            <v>382.45846725899997</v>
          </cell>
          <cell r="BX290">
            <v>382.45846725899997</v>
          </cell>
        </row>
        <row r="291">
          <cell r="A291" t="str">
            <v>Additional Income Statement Items</v>
          </cell>
          <cell r="B291" t="str">
            <v>Marginal tax rate</v>
          </cell>
          <cell r="C291" t="str">
            <v>MARGIN_TAX_RATE</v>
          </cell>
          <cell r="L291">
            <v>5.3183310599426202E-3</v>
          </cell>
          <cell r="M291">
            <v>8.9338189488162856E-2</v>
          </cell>
          <cell r="N291">
            <v>1.9934434240801449E-2</v>
          </cell>
          <cell r="O291">
            <v>0</v>
          </cell>
          <cell r="P291">
            <v>1.9252438768630677E-2</v>
          </cell>
          <cell r="Q291">
            <v>0</v>
          </cell>
          <cell r="R291">
            <v>0.24686140447744245</v>
          </cell>
          <cell r="S291">
            <v>0.12892889571271823</v>
          </cell>
          <cell r="T291">
            <v>0.17134668040158627</v>
          </cell>
          <cell r="U291">
            <v>0</v>
          </cell>
          <cell r="Z291">
            <v>8.40214954696267E-2</v>
          </cell>
          <cell r="AE291">
            <v>0.27111481564055623</v>
          </cell>
          <cell r="AJ291">
            <v>0.48455373207567742</v>
          </cell>
          <cell r="AO291">
            <v>0.49539867879875465</v>
          </cell>
          <cell r="AT291">
            <v>0.26132386225932136</v>
          </cell>
          <cell r="AY291">
            <v>0.28628392825014543</v>
          </cell>
          <cell r="BD291">
            <v>0.29229247405284625</v>
          </cell>
          <cell r="BI291">
            <v>0.16958525819760684</v>
          </cell>
          <cell r="BN291">
            <v>0</v>
          </cell>
          <cell r="BS291">
            <v>0.14118715092986692</v>
          </cell>
          <cell r="BX291">
            <v>0.8736036092861434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1" t="str">
            <v>Issuer: LG Display</v>
          </cell>
        </row>
      </sheetData>
      <sheetData sheetId="24">
        <row r="1">
          <cell r="A1" t="str">
            <v>Issuer: LG Display</v>
          </cell>
        </row>
      </sheetData>
      <sheetData sheetId="25">
        <row r="1">
          <cell r="A1" t="str">
            <v>cf9ef461-e979-4726-9403-a3fbdfc9faf4</v>
          </cell>
        </row>
      </sheetData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ation (2)"/>
      <sheetName val="Sheet1"/>
      <sheetName val="Cell Input"/>
      <sheetName val="C_1"/>
      <sheetName val="F_1"/>
      <sheetName val="Fixed Input"/>
      <sheetName val="C_Cal"/>
      <sheetName val="Calculation"/>
      <sheetName val="Price Performance"/>
      <sheetName val="Earnings Estimates"/>
      <sheetName val="EV Estimates"/>
      <sheetName val="Demand Multiples"/>
      <sheetName val="Bal Multiples"/>
      <sheetName val="Earnings Multiples"/>
      <sheetName val="Output"/>
      <sheetName val="Sheet2"/>
      <sheetName val="Sheet3"/>
      <sheetName val="Summary"/>
      <sheetName val="Profit&amp;Loss"/>
      <sheetName val="Quarterly"/>
      <sheetName val="DCF detailed"/>
      <sheetName val="Revenue"/>
      <sheetName val="Demand"/>
      <sheetName val="Other rev"/>
      <sheetName val="Int'l Revenue"/>
      <sheetName val="Celcom"/>
      <sheetName val="Mobile"/>
      <sheetName val="Balance Sheet"/>
      <sheetName val="Cash Flow"/>
      <sheetName val="External"/>
      <sheetName val="Associates"/>
      <sheetName val="Depreciation"/>
      <sheetName val="Costs"/>
      <sheetName val="GS_PNL"/>
      <sheetName val="GS_Cash "/>
      <sheetName val="GS_Balance"/>
      <sheetName val="GS Assumptions-F"/>
      <sheetName val="Company profile"/>
      <sheetName val="CROCI"/>
      <sheetName val="GS data"/>
      <sheetName val="GEM"/>
      <sheetName val="F-data"/>
      <sheetName val="Comps-Celcom"/>
      <sheetName val="Comps"/>
      <sheetName val="Externšl"/>
      <sheetName val="CF"/>
      <sheetName val="earn mdl"/>
      <sheetName val="Assumptions"/>
      <sheetName val="MimicCUS"/>
      <sheetName val="template"/>
      <sheetName val="WEEKLYxls"/>
      <sheetName val="Main"/>
      <sheetName val="Datastream"/>
      <sheetName val="FX as of 30 April 98"/>
      <sheetName val="EVA"/>
      <sheetName val="P&amp;L"/>
      <sheetName val="sales"/>
      <sheetName val="CROCIWACC"/>
      <sheetName val="QORFA"/>
      <sheetName val="BNMWeb"/>
      <sheetName val="Chemicals - REV"/>
      <sheetName val="CUS Image"/>
      <sheetName val="Inputs &amp; Assumptions"/>
      <sheetName val="TiO2"/>
      <sheetName val="Ethylene"/>
      <sheetName val="Sample Layout"/>
      <sheetName val="IS (USD)"/>
      <sheetName val="update"/>
      <sheetName val="Inc Mod cigs"/>
      <sheetName val="bs_related"/>
      <sheetName val="sensity"/>
      <sheetName val="제품별110계"/>
      <sheetName val="ProductModel"/>
      <sheetName val="EPS Table"/>
      <sheetName val="REGISTRATION BREAKDOWN"/>
      <sheetName val="Mar97"/>
      <sheetName val="sh pri"/>
      <sheetName val="Inc Mod"/>
      <sheetName val="Valuations"/>
      <sheetName val="forecasted_BS"/>
      <sheetName val="forecasted_IS"/>
      <sheetName val="GS_DCF"/>
      <sheetName val="Indoor BTS upgrade prices"/>
      <sheetName val="Main Sheet"/>
      <sheetName val="Ratios"/>
      <sheetName val="RangeDictionary"/>
      <sheetName val="WARNING"/>
      <sheetName val="BZWTEMPLATEEV &amp; Screen"/>
      <sheetName val="Input"/>
      <sheetName val="Profile"/>
      <sheetName val="Debt"/>
      <sheetName val="Formats"/>
      <sheetName val="CapEx"/>
      <sheetName val="Capital"/>
      <sheetName val="Tax"/>
      <sheetName val="VarName"/>
      <sheetName val="R_d Exp_ Details 08"/>
      <sheetName val="Pub Rts 1.5 Standalone"/>
      <sheetName val="Physical"/>
      <sheetName val="Investment_Adv"/>
      <sheetName val="RMF Annual"/>
      <sheetName val="Financials"/>
      <sheetName val="10-city points"/>
      <sheetName val="Calculation_(2)"/>
      <sheetName val="Cell_Input"/>
      <sheetName val="Fixed_Input"/>
      <sheetName val="Price_Performance"/>
      <sheetName val="Earnings_Estimates"/>
      <sheetName val="EV_Estimates"/>
      <sheetName val="Demand_Multiples"/>
      <sheetName val="Bal_Multiples"/>
      <sheetName val="Earnings_Multiples"/>
      <sheetName val="DCF_detailed"/>
      <sheetName val="Other_rev"/>
      <sheetName val="Int'l_Revenue"/>
      <sheetName val="Balance_Sheet"/>
      <sheetName val="Cash_Flow"/>
      <sheetName val="GS_Cash_"/>
      <sheetName val="GS_Assumptions-F"/>
      <sheetName val="Company_profile"/>
      <sheetName val="GS_data"/>
      <sheetName val="earn_mdl"/>
      <sheetName val="Inc_Mod_cigs"/>
      <sheetName val="Chemicals_-_REV"/>
      <sheetName val="FX_as_of_30_April_98"/>
      <sheetName val="IS_(USD)"/>
      <sheetName val="CUS_Image"/>
      <sheetName val="Inputs_&amp;_Assumptions"/>
      <sheetName val="REGISTRATION_BREAKDOWN"/>
      <sheetName val="sh_pri"/>
      <sheetName val="Inc_Mod"/>
      <sheetName val="Sample_Layout"/>
      <sheetName val="Calculation_(2)1"/>
      <sheetName val="Cell_Input1"/>
      <sheetName val="Fixed_Input1"/>
      <sheetName val="Price_Performance1"/>
      <sheetName val="Earnings_Estimates1"/>
      <sheetName val="EV_Estimates1"/>
      <sheetName val="Demand_Multiples1"/>
      <sheetName val="Bal_Multiples1"/>
      <sheetName val="Earnings_Multiples1"/>
      <sheetName val="DCF_detailed1"/>
      <sheetName val="Other_rev1"/>
      <sheetName val="Int'l_Revenue1"/>
      <sheetName val="Balance_Sheet1"/>
      <sheetName val="Cash_Flow1"/>
      <sheetName val="GS_Cash_1"/>
      <sheetName val="GS_Assumptions-F1"/>
      <sheetName val="Company_profile1"/>
      <sheetName val="GS_data1"/>
      <sheetName val="earn_mdl1"/>
      <sheetName val="Inc_Mod_cigs1"/>
      <sheetName val="Chemicals_-_REV1"/>
      <sheetName val="FX_as_of_30_April_981"/>
      <sheetName val="IS_(USD)1"/>
      <sheetName val="CUS_Image1"/>
      <sheetName val="Inputs_&amp;_Assumptions1"/>
      <sheetName val="REGISTRATION_BREAKDOWN1"/>
      <sheetName val="sh_pri1"/>
      <sheetName val="Inc_Mod1"/>
      <sheetName val="Sample_Layou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face"/>
      <sheetName val="Check Sums"/>
      <sheetName val="Collected data"/>
      <sheetName val="Page Sizes"/>
      <sheetName val="Page Details"/>
      <sheetName val="Sample Layout"/>
      <sheetName val="Process 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B1" t="str">
            <v xml:space="preserve"> </v>
          </cell>
        </row>
        <row r="2">
          <cell r="D2" t="str">
            <v>SELL</v>
          </cell>
          <cell r="H2" t="str">
            <v>SWIRE PACIFIC</v>
          </cell>
          <cell r="Q2" t="str">
            <v xml:space="preserve">     Price:
Reuters:</v>
          </cell>
          <cell r="S2" t="str">
            <v xml:space="preserve">       74.50
 0019.HK</v>
          </cell>
        </row>
        <row r="4">
          <cell r="C4" t="str">
            <v>MAIN POINTS</v>
          </cell>
          <cell r="M4" t="str">
            <v>PRICE CHART</v>
          </cell>
        </row>
        <row r="33">
          <cell r="C33" t="str">
            <v>FORECASTS AND RATINGS</v>
          </cell>
        </row>
        <row r="34">
          <cell r="F34" t="str">
            <v>Net</v>
          </cell>
          <cell r="G34" t="str">
            <v>FD</v>
          </cell>
          <cell r="O34" t="str">
            <v xml:space="preserve"> </v>
          </cell>
          <cell r="Q34" t="str">
            <v>Con'sus</v>
          </cell>
          <cell r="S34" t="str">
            <v>EPS vs</v>
          </cell>
        </row>
        <row r="35">
          <cell r="D35" t="str">
            <v>Yr to Dec</v>
          </cell>
          <cell r="F35" t="str">
            <v>profit</v>
          </cell>
          <cell r="G35" t="str">
            <v>EPS</v>
          </cell>
          <cell r="I35" t="str">
            <v>PER</v>
          </cell>
          <cell r="J35" t="str">
            <v>CEM</v>
          </cell>
          <cell r="N35" t="str">
            <v>Div</v>
          </cell>
          <cell r="O35" t="str">
            <v>Yield</v>
          </cell>
          <cell r="P35" t="str">
            <v>Cover</v>
          </cell>
          <cell r="Q35" t="str">
            <v>EPS</v>
          </cell>
          <cell r="S35" t="str">
            <v>con'sus</v>
          </cell>
        </row>
        <row r="36">
          <cell r="F36" t="str">
            <v>(HK$m)</v>
          </cell>
          <cell r="G36" t="str">
            <v>(HK$)</v>
          </cell>
          <cell r="H36" t="str">
            <v>% ch</v>
          </cell>
          <cell r="I36" t="str">
            <v>(x)</v>
          </cell>
          <cell r="J36" t="str">
            <v>(x)</v>
          </cell>
          <cell r="N36" t="str">
            <v>(HK$)</v>
          </cell>
          <cell r="O36" t="str">
            <v>(%)</v>
          </cell>
          <cell r="P36" t="str">
            <v>(x)</v>
          </cell>
          <cell r="Q36" t="str">
            <v>(HK$)</v>
          </cell>
          <cell r="S36" t="str">
            <v>(%)</v>
          </cell>
        </row>
        <row r="37">
          <cell r="D37" t="str">
            <v>1998F</v>
          </cell>
          <cell r="F37">
            <v>10447.450595427037</v>
          </cell>
          <cell r="G37">
            <v>6.5888336105670051</v>
          </cell>
          <cell r="H37">
            <v>6.6405386029488644E-2</v>
          </cell>
          <cell r="I37">
            <v>11.307008858217149</v>
          </cell>
          <cell r="J37">
            <v>11.553509167877577</v>
          </cell>
          <cell r="N37">
            <v>2.5</v>
          </cell>
          <cell r="O37">
            <v>3.3557046979865772</v>
          </cell>
          <cell r="P37">
            <v>2.6355334442268021</v>
          </cell>
          <cell r="Q37">
            <v>0</v>
          </cell>
          <cell r="S37">
            <v>0</v>
          </cell>
        </row>
        <row r="38">
          <cell r="D38" t="str">
            <v>1997F</v>
          </cell>
          <cell r="F38">
            <v>9796.8846859688874</v>
          </cell>
          <cell r="G38">
            <v>6.1785449481824051</v>
          </cell>
          <cell r="H38">
            <v>0.33504757037719468</v>
          </cell>
          <cell r="I38">
            <v>12.057855146285906</v>
          </cell>
          <cell r="J38">
            <v>12.472975711742606</v>
          </cell>
          <cell r="N38">
            <v>2.15</v>
          </cell>
          <cell r="O38">
            <v>2.885906040268456</v>
          </cell>
          <cell r="P38">
            <v>2.8737418363639096</v>
          </cell>
          <cell r="Q38">
            <v>5.13</v>
          </cell>
          <cell r="S38">
            <v>20.439472674120964</v>
          </cell>
        </row>
        <row r="39">
          <cell r="D39" t="str">
            <v>1996F</v>
          </cell>
          <cell r="F39">
            <v>7338.2289165927968</v>
          </cell>
          <cell r="G39">
            <v>4.6279586475235215</v>
          </cell>
          <cell r="H39">
            <v>0.13579211683870995</v>
          </cell>
          <cell r="I39">
            <v>16.097810217009151</v>
          </cell>
          <cell r="J39">
            <v>17.321977766118867</v>
          </cell>
          <cell r="N39">
            <v>1.85</v>
          </cell>
          <cell r="O39">
            <v>2.4832214765100673</v>
          </cell>
          <cell r="P39">
            <v>2.5015992689316331</v>
          </cell>
          <cell r="Q39">
            <v>4.59</v>
          </cell>
          <cell r="S39">
            <v>0.82698578482618412</v>
          </cell>
        </row>
        <row r="40">
          <cell r="D40">
            <v>1995</v>
          </cell>
          <cell r="F40">
            <v>6466.8255083865752</v>
          </cell>
          <cell r="G40">
            <v>4.0746529042697368</v>
          </cell>
          <cell r="H40">
            <v>0.16293545183647939</v>
          </cell>
          <cell r="I40">
            <v>18.283765942844635</v>
          </cell>
          <cell r="J40">
            <v>10.172676998260336</v>
          </cell>
          <cell r="N40">
            <v>1.59</v>
          </cell>
          <cell r="O40">
            <v>2.1342281879194633</v>
          </cell>
          <cell r="P40">
            <v>2.5626747825595828</v>
          </cell>
          <cell r="Q40">
            <v>0</v>
          </cell>
          <cell r="S40">
            <v>0</v>
          </cell>
        </row>
        <row r="41">
          <cell r="D41">
            <v>1994</v>
          </cell>
          <cell r="F41">
            <v>5560.7776838983809</v>
          </cell>
          <cell r="G41">
            <v>3.5037653189049696</v>
          </cell>
          <cell r="H41">
            <v>0.19368789708517675</v>
          </cell>
          <cell r="I41">
            <v>21.26283960801446</v>
          </cell>
          <cell r="J41">
            <v>17.27556922885438</v>
          </cell>
          <cell r="N41">
            <v>1.39</v>
          </cell>
          <cell r="O41">
            <v>1.8657718120805369</v>
          </cell>
          <cell r="P41">
            <v>2.5206944740323523</v>
          </cell>
          <cell r="Q41">
            <v>0</v>
          </cell>
          <cell r="S41">
            <v>0</v>
          </cell>
        </row>
        <row r="43">
          <cell r="D43" t="str">
            <v xml:space="preserve"> </v>
          </cell>
        </row>
        <row r="44">
          <cell r="D44" t="str">
            <v>Price to book ratio (x):</v>
          </cell>
          <cell r="H44">
            <v>1.6577659101023587</v>
          </cell>
          <cell r="Q44" t="str">
            <v xml:space="preserve"> </v>
          </cell>
          <cell r="R44" t="str">
            <v>Beta:</v>
          </cell>
          <cell r="T44">
            <v>1.1120000000000001</v>
          </cell>
        </row>
        <row r="45">
          <cell r="D45" t="str">
            <v>Disc to NAV (%):</v>
          </cell>
          <cell r="H45">
            <v>13.521422651882597</v>
          </cell>
          <cell r="R45" t="str">
            <v>Book NAV (HK$):</v>
          </cell>
          <cell r="T45">
            <v>44.94</v>
          </cell>
        </row>
        <row r="46">
          <cell r="D46" t="str">
            <v>No. of 'A' shares (m):</v>
          </cell>
          <cell r="H46">
            <v>970.9</v>
          </cell>
          <cell r="R46" t="str">
            <v>App.NAV (HK$):</v>
          </cell>
          <cell r="T46">
            <v>86.14850322999888</v>
          </cell>
        </row>
        <row r="47">
          <cell r="D47" t="str">
            <v>Fully diluted no. 'A' shares (m):</v>
          </cell>
          <cell r="H47">
            <v>970.9</v>
          </cell>
          <cell r="I47">
            <v>1587</v>
          </cell>
          <cell r="J47" t="str">
            <v>*</v>
          </cell>
          <cell r="R47" t="str">
            <v>Mkt cap (HK$m):</v>
          </cell>
          <cell r="T47">
            <v>118231.5</v>
          </cell>
        </row>
        <row r="48">
          <cell r="D48" t="str">
            <v>* 'A' share equivalent including 'B' shares</v>
          </cell>
        </row>
        <row r="50">
          <cell r="C50" t="str">
            <v>POSITIVE FACTORS</v>
          </cell>
          <cell r="M50" t="str">
            <v>NEGATIVE FACTORS</v>
          </cell>
        </row>
        <row r="89">
          <cell r="C89" t="str">
            <v>ING BARINGS</v>
          </cell>
          <cell r="L89" t="str">
            <v>1</v>
          </cell>
          <cell r="U89" t="str">
            <v>Hong Kong Stock Market Review, November 1996</v>
          </cell>
        </row>
        <row r="90">
          <cell r="X90" t="str">
            <v>CONGLOMERATE</v>
          </cell>
          <cell r="AO90" t="str">
            <v>SWIRE PACIFIC</v>
          </cell>
        </row>
        <row r="91">
          <cell r="X91" t="str">
            <v>COMPANY HISTORY</v>
          </cell>
          <cell r="AH91" t="str">
            <v>PER RELATIVE CHART</v>
          </cell>
        </row>
        <row r="103">
          <cell r="AH103" t="str">
            <v xml:space="preserve"> </v>
          </cell>
        </row>
        <row r="116">
          <cell r="AI116" t="str">
            <v xml:space="preserve">Index at </v>
          </cell>
          <cell r="AJ116">
            <v>35200</v>
          </cell>
          <cell r="AL116">
            <v>10863.83</v>
          </cell>
        </row>
        <row r="117">
          <cell r="AL117">
            <v>95</v>
          </cell>
          <cell r="AM117" t="str">
            <v>96F</v>
          </cell>
          <cell r="AN117" t="str">
            <v>97F</v>
          </cell>
        </row>
        <row r="118">
          <cell r="AI118" t="str">
            <v>Index PER</v>
          </cell>
          <cell r="AL118">
            <v>13.944111541530299</v>
          </cell>
          <cell r="AM118">
            <v>12.297391494361399</v>
          </cell>
          <cell r="AN118">
            <v>11.3511738456247</v>
          </cell>
        </row>
        <row r="119">
          <cell r="AI119" t="str">
            <v>PER relative</v>
          </cell>
          <cell r="AL119">
            <v>1.3112177056522656</v>
          </cell>
          <cell r="AM119">
            <v>1.3090426717235375</v>
          </cell>
          <cell r="AN119">
            <v>1.0622562309653636</v>
          </cell>
        </row>
        <row r="122">
          <cell r="X122" t="str">
            <v>1995E NET PROFIT BREAKDOWN</v>
          </cell>
          <cell r="AH122" t="str">
            <v>INVEST. PROPERTY UNDER DEVELOPMENT</v>
          </cell>
        </row>
        <row r="123">
          <cell r="AI123" t="str">
            <v>Project/Usage</v>
          </cell>
          <cell r="AK123" t="str">
            <v xml:space="preserve">Project </v>
          </cell>
          <cell r="AL123" t="str">
            <v>Sq ft</v>
          </cell>
          <cell r="AM123" t="str">
            <v xml:space="preserve">Rental </v>
          </cell>
          <cell r="AN123" t="str">
            <v>Est</v>
          </cell>
        </row>
        <row r="124">
          <cell r="AK124" t="str">
            <v>share (%)</v>
          </cell>
          <cell r="AL124" t="str">
            <v>('000)</v>
          </cell>
          <cell r="AM124" t="str">
            <v>HK$m pa</v>
          </cell>
          <cell r="AN124" t="str">
            <v>compl'n</v>
          </cell>
        </row>
        <row r="125">
          <cell r="Y125" t="str">
            <v xml:space="preserve"> </v>
          </cell>
          <cell r="Z125" t="str">
            <v xml:space="preserve"> </v>
          </cell>
          <cell r="AI125" t="str">
            <v>Cityplaza V (R)</v>
          </cell>
          <cell r="AK125">
            <v>100</v>
          </cell>
          <cell r="AL125">
            <v>228.4</v>
          </cell>
          <cell r="AM125">
            <v>164.48975999999999</v>
          </cell>
          <cell r="AN125" t="str">
            <v>1996/97</v>
          </cell>
        </row>
        <row r="126">
          <cell r="AI126" t="str">
            <v>Cityplaza V (O)</v>
          </cell>
          <cell r="AK126">
            <v>100</v>
          </cell>
          <cell r="AL126">
            <v>632.04399999999998</v>
          </cell>
          <cell r="AM126">
            <v>227.53584000000001</v>
          </cell>
          <cell r="AN126" t="str">
            <v>1997</v>
          </cell>
        </row>
        <row r="127">
          <cell r="AI127" t="str">
            <v>Festival Walk (O)</v>
          </cell>
          <cell r="AK127">
            <v>50</v>
          </cell>
          <cell r="AL127">
            <v>115.28449999999999</v>
          </cell>
          <cell r="AM127">
            <v>34.585349999999998</v>
          </cell>
          <cell r="AN127" t="str">
            <v>1997</v>
          </cell>
        </row>
        <row r="128">
          <cell r="AI128" t="str">
            <v>Festival Walk (R)</v>
          </cell>
          <cell r="AK128">
            <v>50</v>
          </cell>
          <cell r="AL128">
            <v>475.89449999999999</v>
          </cell>
          <cell r="AM128">
            <v>285.5367</v>
          </cell>
          <cell r="AN128" t="str">
            <v>1997</v>
          </cell>
        </row>
        <row r="129">
          <cell r="AI129" t="str">
            <v>SCMP Building (O)</v>
          </cell>
          <cell r="AK129">
            <v>100</v>
          </cell>
          <cell r="AL129">
            <v>337.50200000000001</v>
          </cell>
          <cell r="AM129">
            <v>101.25060000000001</v>
          </cell>
          <cell r="AN129" t="str">
            <v>1998</v>
          </cell>
        </row>
        <row r="130">
          <cell r="AI130" t="str">
            <v>Toppan Building  (O)</v>
          </cell>
          <cell r="AK130">
            <v>100</v>
          </cell>
          <cell r="AL130">
            <v>474.55900000000003</v>
          </cell>
          <cell r="AM130">
            <v>142.36770000000001</v>
          </cell>
          <cell r="AN130" t="str">
            <v>1998</v>
          </cell>
        </row>
        <row r="131">
          <cell r="AI131" t="str">
            <v>1-13 Queen's Rd East (C)</v>
          </cell>
          <cell r="AK131">
            <v>100</v>
          </cell>
          <cell r="AL131">
            <v>172.67099999999999</v>
          </cell>
          <cell r="AM131">
            <v>124.32312</v>
          </cell>
          <cell r="AN131" t="str">
            <v>1998</v>
          </cell>
        </row>
        <row r="132">
          <cell r="AI132" t="str">
            <v>Lincoln Hse (O)</v>
          </cell>
          <cell r="AK132">
            <v>100</v>
          </cell>
          <cell r="AL132">
            <v>338.91699999999997</v>
          </cell>
          <cell r="AM132">
            <v>101.6751</v>
          </cell>
          <cell r="AN132" t="str">
            <v>1998</v>
          </cell>
        </row>
        <row r="133">
          <cell r="AI133" t="str">
            <v>Oxford House (O)</v>
          </cell>
          <cell r="AK133">
            <v>100</v>
          </cell>
          <cell r="AL133">
            <v>474.81799999999998</v>
          </cell>
          <cell r="AM133">
            <v>142.44540000000001</v>
          </cell>
          <cell r="AN133" t="str">
            <v>1998</v>
          </cell>
        </row>
        <row r="134">
          <cell r="AI134" t="str">
            <v>MTRC - Site 2 (O/R)</v>
          </cell>
          <cell r="AK134">
            <v>20</v>
          </cell>
          <cell r="AL134">
            <v>124.8614</v>
          </cell>
          <cell r="AM134">
            <v>54.120947999999999</v>
          </cell>
          <cell r="AN134" t="str">
            <v>1999</v>
          </cell>
        </row>
        <row r="136">
          <cell r="AI136" t="str">
            <v>Total</v>
          </cell>
          <cell r="AL136" t="str">
            <v>3.4m sq ft</v>
          </cell>
          <cell r="AM136" t="str">
            <v>HK$1.5bn</v>
          </cell>
        </row>
        <row r="137">
          <cell r="AI137" t="str">
            <v>O = Office, R = retail, C = Commercial</v>
          </cell>
        </row>
        <row r="139">
          <cell r="X139" t="str">
            <v>BUSINESS BACKGROUND</v>
          </cell>
          <cell r="AH139" t="str">
            <v>INVEST. PROPERTY - Estimated Av. Rentals</v>
          </cell>
        </row>
        <row r="140">
          <cell r="AL140" t="str">
            <v>1995</v>
          </cell>
          <cell r="AM140" t="str">
            <v>1996F</v>
          </cell>
          <cell r="AN140" t="str">
            <v>1997F</v>
          </cell>
        </row>
        <row r="141">
          <cell r="AI141" t="str">
            <v>Average rentals (HK$ psf pm)</v>
          </cell>
        </row>
        <row r="142">
          <cell r="AI142" t="str">
            <v>Pacific Place office</v>
          </cell>
          <cell r="AL142">
            <v>56.027999999999984</v>
          </cell>
          <cell r="AM142">
            <v>58.829399999999993</v>
          </cell>
          <cell r="AN142">
            <v>52.946459999999995</v>
          </cell>
        </row>
        <row r="143">
          <cell r="AI143" t="str">
            <v>Pacific Place retail</v>
          </cell>
          <cell r="AL143">
            <v>85.375999999999976</v>
          </cell>
          <cell r="AM143">
            <v>93.913599999999988</v>
          </cell>
          <cell r="AN143">
            <v>103.30496000000001</v>
          </cell>
        </row>
        <row r="144">
          <cell r="AI144" t="str">
            <v>Pacific Place residential</v>
          </cell>
          <cell r="AL144">
            <v>42.455999999999989</v>
          </cell>
          <cell r="AM144">
            <v>46.701599999999999</v>
          </cell>
          <cell r="AN144">
            <v>51.371760000000009</v>
          </cell>
        </row>
        <row r="145">
          <cell r="AI145" t="str">
            <v>Cityplaza office</v>
          </cell>
          <cell r="AL145">
            <v>24.012</v>
          </cell>
          <cell r="AM145">
            <v>25.212599999999998</v>
          </cell>
          <cell r="AN145">
            <v>22.69134</v>
          </cell>
        </row>
        <row r="146">
          <cell r="AI146" t="str">
            <v>Cityplaza retail</v>
          </cell>
          <cell r="AL146">
            <v>33.349999999999987</v>
          </cell>
          <cell r="AM146">
            <v>36.684999999999988</v>
          </cell>
          <cell r="AN146">
            <v>40.35349999999999</v>
          </cell>
        </row>
        <row r="147">
          <cell r="AI147" t="str">
            <v>Quarry Bay office</v>
          </cell>
          <cell r="AL147">
            <v>28.919999999999995</v>
          </cell>
          <cell r="AM147">
            <v>29.616</v>
          </cell>
          <cell r="AN147">
            <v>26.654400000000003</v>
          </cell>
        </row>
        <row r="148">
          <cell r="AI148" t="str">
            <v>Quarry Bay industrial</v>
          </cell>
          <cell r="AL148">
            <v>12.87</v>
          </cell>
          <cell r="AM148">
            <v>14.671800000000003</v>
          </cell>
          <cell r="AN148">
            <v>15.845544000000004</v>
          </cell>
        </row>
        <row r="151">
          <cell r="AH151" t="str">
            <v>PROPERTY DEVELOPMENT SCHEDULE</v>
          </cell>
        </row>
        <row r="152">
          <cell r="AK152" t="str">
            <v>Attrib</v>
          </cell>
        </row>
        <row r="153">
          <cell r="AI153" t="str">
            <v>Project</v>
          </cell>
          <cell r="AK153" t="str">
            <v>Sq ft</v>
          </cell>
          <cell r="AL153" t="str">
            <v>Sale</v>
          </cell>
          <cell r="AM153" t="str">
            <v>Profit</v>
          </cell>
          <cell r="AN153" t="str">
            <v>Compl'n</v>
          </cell>
        </row>
        <row r="154">
          <cell r="AK154" t="str">
            <v>('000)</v>
          </cell>
          <cell r="AL154" t="str">
            <v>HK$ psf</v>
          </cell>
          <cell r="AM154" t="str">
            <v>HK$m</v>
          </cell>
          <cell r="AN154" t="str">
            <v>date</v>
          </cell>
        </row>
        <row r="155">
          <cell r="AI155" t="str">
            <v>Island Place, North Point</v>
          </cell>
        </row>
        <row r="156">
          <cell r="AI156" t="str">
            <v>Residential</v>
          </cell>
          <cell r="AK156">
            <v>363.8</v>
          </cell>
          <cell r="AL156">
            <v>6399.6551724137935</v>
          </cell>
          <cell r="AM156">
            <v>618.15615264000007</v>
          </cell>
          <cell r="AN156" t="str">
            <v>1996</v>
          </cell>
        </row>
        <row r="157">
          <cell r="AI157" t="str">
            <v>Office</v>
          </cell>
          <cell r="AK157">
            <v>269.10000000000002</v>
          </cell>
          <cell r="AL157">
            <v>6166.7664708683915</v>
          </cell>
          <cell r="AM157">
            <v>791.17325999999991</v>
          </cell>
          <cell r="AN157" t="str">
            <v>1997</v>
          </cell>
        </row>
        <row r="158">
          <cell r="AI158" t="str">
            <v>193-199 Sai Yee St</v>
          </cell>
        </row>
        <row r="159">
          <cell r="AI159" t="str">
            <v>Residential</v>
          </cell>
          <cell r="AK159">
            <v>27.2</v>
          </cell>
          <cell r="AL159">
            <v>3000</v>
          </cell>
          <cell r="AM159">
            <v>49.392000000000003</v>
          </cell>
          <cell r="AN159" t="str">
            <v>1997</v>
          </cell>
        </row>
        <row r="160">
          <cell r="AI160" t="str">
            <v>625 King's Rd. - North Point</v>
          </cell>
        </row>
        <row r="161">
          <cell r="AI161" t="str">
            <v>Office/Retail</v>
          </cell>
          <cell r="AK161">
            <v>144.40299999999999</v>
          </cell>
          <cell r="AL161">
            <v>5500</v>
          </cell>
          <cell r="AM161">
            <v>498.19035000000002</v>
          </cell>
          <cell r="AN161" t="str">
            <v>1997</v>
          </cell>
        </row>
        <row r="162">
          <cell r="AI162" t="str">
            <v>The Floridian, Sai Wan Terrace</v>
          </cell>
        </row>
        <row r="163">
          <cell r="AI163" t="str">
            <v>Residential</v>
          </cell>
          <cell r="AK163">
            <v>222.43600000000001</v>
          </cell>
          <cell r="AL163">
            <v>9500</v>
          </cell>
          <cell r="AM163">
            <v>1746.1225999999999</v>
          </cell>
          <cell r="AN163" t="str">
            <v>1997</v>
          </cell>
        </row>
        <row r="164">
          <cell r="AI164" t="str">
            <v xml:space="preserve">Aberdeen Ind </v>
          </cell>
          <cell r="AK164">
            <v>191.2</v>
          </cell>
          <cell r="AL164">
            <v>2200</v>
          </cell>
          <cell r="AM164">
            <v>210.37280000000001</v>
          </cell>
          <cell r="AN164" t="str">
            <v>1998</v>
          </cell>
        </row>
        <row r="165">
          <cell r="AI165" t="str">
            <v>Site V, Taikoo Valley, Quarry Bay</v>
          </cell>
        </row>
        <row r="166">
          <cell r="AI166" t="str">
            <v>Residential</v>
          </cell>
          <cell r="AK166">
            <v>395.3</v>
          </cell>
          <cell r="AL166">
            <v>8500</v>
          </cell>
          <cell r="AM166">
            <v>2687.7</v>
          </cell>
          <cell r="AN166" t="str">
            <v>1998/9</v>
          </cell>
        </row>
        <row r="167">
          <cell r="AI167" t="str">
            <v>MTRC - Site 1</v>
          </cell>
        </row>
        <row r="168">
          <cell r="AI168" t="str">
            <v>Residential</v>
          </cell>
          <cell r="AK168">
            <v>359.3</v>
          </cell>
          <cell r="AL168">
            <v>6000</v>
          </cell>
          <cell r="AM168">
            <v>1544.8016600000001</v>
          </cell>
          <cell r="AN168" t="str">
            <v>1998</v>
          </cell>
        </row>
        <row r="169">
          <cell r="AI169" t="str">
            <v>21-23 Monmouth Path, Wanchai</v>
          </cell>
        </row>
        <row r="170">
          <cell r="AI170" t="str">
            <v>Residential</v>
          </cell>
          <cell r="AK170">
            <v>321</v>
          </cell>
          <cell r="AL170">
            <v>10000</v>
          </cell>
          <cell r="AM170">
            <v>2247.7629999999999</v>
          </cell>
          <cell r="AN170" t="str">
            <v>1999</v>
          </cell>
        </row>
        <row r="171">
          <cell r="AI171" t="str">
            <v>MTRC - Site 3</v>
          </cell>
        </row>
        <row r="172">
          <cell r="AI172" t="str">
            <v>Residential</v>
          </cell>
          <cell r="AK172">
            <v>64</v>
          </cell>
          <cell r="AL172">
            <v>6000</v>
          </cell>
          <cell r="AM172">
            <v>276.15374000000003</v>
          </cell>
          <cell r="AN172" t="str">
            <v>2000</v>
          </cell>
        </row>
        <row r="173">
          <cell r="AB173" t="str">
            <v xml:space="preserve"> </v>
          </cell>
          <cell r="AI173" t="str">
            <v>Total</v>
          </cell>
          <cell r="AK173" t="str">
            <v>2.36m sq ft</v>
          </cell>
          <cell r="AM173" t="str">
            <v>HK$8.34bn</v>
          </cell>
        </row>
        <row r="175">
          <cell r="X175" t="str">
            <v>ING BARINGS</v>
          </cell>
          <cell r="AG175" t="str">
            <v>2</v>
          </cell>
          <cell r="AO175" t="str">
            <v>Mark Simpson (852) 2848-8515</v>
          </cell>
        </row>
        <row r="176">
          <cell r="AR176" t="str">
            <v>CONGLOMERATE</v>
          </cell>
          <cell r="BJ176" t="str">
            <v>SWIRE PACIFIC</v>
          </cell>
        </row>
        <row r="177">
          <cell r="AR177" t="str">
            <v>PROFIT BREAKDOWN (HK$m)</v>
          </cell>
          <cell r="BB177" t="str">
            <v>CASH FLOW (HK$m)</v>
          </cell>
        </row>
        <row r="178">
          <cell r="AS178" t="str">
            <v>Yr to Dec</v>
          </cell>
          <cell r="AU178">
            <v>94</v>
          </cell>
          <cell r="AV178">
            <v>95</v>
          </cell>
          <cell r="AW178" t="str">
            <v>96F</v>
          </cell>
          <cell r="AX178" t="str">
            <v>97F</v>
          </cell>
          <cell r="AY178" t="str">
            <v>98F</v>
          </cell>
          <cell r="BC178" t="str">
            <v>Yr to Dec</v>
          </cell>
          <cell r="BE178">
            <v>94</v>
          </cell>
          <cell r="BF178">
            <v>95</v>
          </cell>
          <cell r="BG178" t="str">
            <v>96F</v>
          </cell>
          <cell r="BH178" t="str">
            <v>97F</v>
          </cell>
          <cell r="BI178" t="str">
            <v>98F</v>
          </cell>
        </row>
        <row r="179">
          <cell r="AS179" t="str">
            <v>Turnover (bn)</v>
          </cell>
          <cell r="AU179">
            <v>47.627000000000002</v>
          </cell>
          <cell r="AV179">
            <v>53.655999999999999</v>
          </cell>
          <cell r="AW179">
            <v>36.478000000000002</v>
          </cell>
          <cell r="AX179">
            <v>35.706000000000003</v>
          </cell>
          <cell r="AY179">
            <v>41.061899999999994</v>
          </cell>
          <cell r="BC179" t="str">
            <v>PBIT</v>
          </cell>
          <cell r="BE179">
            <v>9122.7776838983809</v>
          </cell>
          <cell r="BF179">
            <v>10448.569772904939</v>
          </cell>
          <cell r="BG179">
            <v>10043.932834242869</v>
          </cell>
          <cell r="BH179">
            <v>12361.461166827086</v>
          </cell>
          <cell r="BI179">
            <v>13175.030290446197</v>
          </cell>
        </row>
        <row r="180">
          <cell r="AS180" t="str">
            <v>Operating profit</v>
          </cell>
          <cell r="AU180">
            <v>8167.7776838983809</v>
          </cell>
          <cell r="AV180">
            <v>9355.5697729049389</v>
          </cell>
          <cell r="AW180">
            <v>7347.8505344408677</v>
          </cell>
          <cell r="AX180">
            <v>9016.0444795226576</v>
          </cell>
          <cell r="AY180">
            <v>9236.4838337003348</v>
          </cell>
          <cell r="BC180" t="str">
            <v>Depn/amort</v>
          </cell>
          <cell r="BE180">
            <v>2351</v>
          </cell>
          <cell r="BF180">
            <v>2330</v>
          </cell>
          <cell r="BG180">
            <v>800</v>
          </cell>
          <cell r="BH180">
            <v>900</v>
          </cell>
          <cell r="BI180">
            <v>1000</v>
          </cell>
        </row>
        <row r="181">
          <cell r="AS181" t="str">
            <v>Cathay Pacific</v>
          </cell>
          <cell r="AU181">
            <v>3156.7776838983814</v>
          </cell>
          <cell r="AV181">
            <v>3769.8667729049394</v>
          </cell>
          <cell r="AW181">
            <v>1200</v>
          </cell>
          <cell r="AX181">
            <v>0</v>
          </cell>
          <cell r="AY181">
            <v>0</v>
          </cell>
          <cell r="BC181" t="str">
            <v>Currency adj</v>
          </cell>
          <cell r="BE181">
            <v>780</v>
          </cell>
          <cell r="BF181">
            <v>935</v>
          </cell>
          <cell r="BG181">
            <v>350</v>
          </cell>
          <cell r="BH181">
            <v>150</v>
          </cell>
          <cell r="BI181">
            <v>100</v>
          </cell>
        </row>
        <row r="182">
          <cell r="AS182" t="str">
            <v>HAECO</v>
          </cell>
          <cell r="AU182">
            <v>494</v>
          </cell>
          <cell r="AV182">
            <v>297.70299999999992</v>
          </cell>
          <cell r="AW182">
            <v>172</v>
          </cell>
          <cell r="AX182">
            <v>0</v>
          </cell>
          <cell r="AY182">
            <v>0</v>
          </cell>
          <cell r="BC182" t="str">
            <v>Other non cash</v>
          </cell>
          <cell r="BE182">
            <v>64</v>
          </cell>
          <cell r="BF182">
            <v>232</v>
          </cell>
          <cell r="BG182">
            <v>0</v>
          </cell>
          <cell r="BH182">
            <v>0</v>
          </cell>
          <cell r="BI182">
            <v>0</v>
          </cell>
        </row>
        <row r="183">
          <cell r="AS183" t="str">
            <v>Property inv</v>
          </cell>
          <cell r="AU183">
            <v>2399</v>
          </cell>
          <cell r="AV183">
            <v>3062</v>
          </cell>
          <cell r="AW183">
            <v>3389.1852368008672</v>
          </cell>
          <cell r="AX183">
            <v>3627.0329414986577</v>
          </cell>
          <cell r="AY183">
            <v>4024.2067737003349</v>
          </cell>
          <cell r="BC183" t="str">
            <v>Associate adj.</v>
          </cell>
          <cell r="BE183">
            <v>-395</v>
          </cell>
          <cell r="BF183">
            <v>-295</v>
          </cell>
          <cell r="BG183">
            <v>-668.42468994060062</v>
          </cell>
          <cell r="BH183">
            <v>-1003.6250061913287</v>
          </cell>
          <cell r="BI183">
            <v>-1181.5639370237584</v>
          </cell>
        </row>
        <row r="184">
          <cell r="AS184" t="str">
            <v>Property dev</v>
          </cell>
          <cell r="AU184">
            <v>1343</v>
          </cell>
          <cell r="AV184">
            <v>1486</v>
          </cell>
          <cell r="AW184">
            <v>1431.46529764</v>
          </cell>
          <cell r="AX184">
            <v>4073.0115380239999</v>
          </cell>
          <cell r="AY184">
            <v>3548.5770600000001</v>
          </cell>
          <cell r="BC184" t="str">
            <v>Ch in work cap</v>
          </cell>
          <cell r="BE184">
            <v>-2239</v>
          </cell>
          <cell r="BF184">
            <v>1592</v>
          </cell>
          <cell r="BG184">
            <v>0</v>
          </cell>
          <cell r="BH184">
            <v>0</v>
          </cell>
          <cell r="BI184">
            <v>0</v>
          </cell>
        </row>
        <row r="185">
          <cell r="AS185" t="str">
            <v>Industries</v>
          </cell>
          <cell r="AU185">
            <v>508</v>
          </cell>
          <cell r="AV185">
            <v>509</v>
          </cell>
          <cell r="AW185">
            <v>590</v>
          </cell>
          <cell r="AX185">
            <v>750</v>
          </cell>
          <cell r="AY185">
            <v>1000</v>
          </cell>
          <cell r="BC185" t="str">
            <v>LT prov/def items</v>
          </cell>
          <cell r="BE185">
            <v>-194</v>
          </cell>
          <cell r="BF185">
            <v>-18</v>
          </cell>
          <cell r="BG185">
            <v>0</v>
          </cell>
          <cell r="BH185">
            <v>0</v>
          </cell>
          <cell r="BI185">
            <v>0</v>
          </cell>
        </row>
        <row r="186">
          <cell r="AS186" t="str">
            <v>Trading</v>
          </cell>
          <cell r="AU186">
            <v>236</v>
          </cell>
          <cell r="AV186">
            <v>274</v>
          </cell>
          <cell r="AW186">
            <v>290</v>
          </cell>
          <cell r="AX186">
            <v>350</v>
          </cell>
          <cell r="AY186">
            <v>402.49999999999994</v>
          </cell>
          <cell r="BC186" t="str">
            <v>Less disposal profits</v>
          </cell>
          <cell r="BE186">
            <v>-35</v>
          </cell>
          <cell r="BF186">
            <v>-163</v>
          </cell>
          <cell r="BG186">
            <v>0</v>
          </cell>
          <cell r="BH186">
            <v>0</v>
          </cell>
          <cell r="BI186">
            <v>0</v>
          </cell>
        </row>
        <row r="187">
          <cell r="AS187" t="str">
            <v>Other</v>
          </cell>
          <cell r="AU187">
            <v>31</v>
          </cell>
          <cell r="AV187">
            <v>-43</v>
          </cell>
          <cell r="AW187">
            <v>275.2</v>
          </cell>
          <cell r="AX187">
            <v>216</v>
          </cell>
          <cell r="AY187">
            <v>261.2</v>
          </cell>
          <cell r="BC187" t="str">
            <v>Op. cash flow</v>
          </cell>
          <cell r="BE187">
            <v>9454.7776838983809</v>
          </cell>
          <cell r="BF187">
            <v>15061.569772904939</v>
          </cell>
          <cell r="BG187">
            <v>10525.508144302268</v>
          </cell>
          <cell r="BH187">
            <v>12407.836160635758</v>
          </cell>
          <cell r="BI187">
            <v>13093.466353422438</v>
          </cell>
        </row>
        <row r="188">
          <cell r="AS188" t="str">
            <v>Net interest</v>
          </cell>
          <cell r="AU188">
            <v>-768</v>
          </cell>
          <cell r="AV188">
            <v>-777</v>
          </cell>
          <cell r="AW188">
            <v>-550</v>
          </cell>
          <cell r="AX188">
            <v>-590</v>
          </cell>
          <cell r="AY188">
            <v>-610</v>
          </cell>
          <cell r="BC188" t="str">
            <v>Excep. items</v>
          </cell>
          <cell r="BE188">
            <v>0</v>
          </cell>
          <cell r="BF188">
            <v>0</v>
          </cell>
          <cell r="BG188">
            <v>-468</v>
          </cell>
          <cell r="BH188">
            <v>0</v>
          </cell>
          <cell r="BI188">
            <v>0</v>
          </cell>
        </row>
        <row r="189">
          <cell r="AS189" t="str">
            <v>Subs. pre-tax</v>
          </cell>
          <cell r="AU189">
            <v>7399.7776838983809</v>
          </cell>
          <cell r="AV189">
            <v>8578.5697729049389</v>
          </cell>
          <cell r="AW189">
            <v>6797.8505344408677</v>
          </cell>
          <cell r="AX189">
            <v>8426.0444795226576</v>
          </cell>
          <cell r="AY189">
            <v>8626.4838337003348</v>
          </cell>
          <cell r="BC189" t="str">
            <v>Tax paid</v>
          </cell>
          <cell r="BE189">
            <v>-830.13900000000001</v>
          </cell>
          <cell r="BF189">
            <v>-1267</v>
          </cell>
          <cell r="BG189">
            <v>-1222.8983300025625</v>
          </cell>
          <cell r="BH189">
            <v>-1550.8900087294687</v>
          </cell>
          <cell r="BI189">
            <v>-1655.4427407662863</v>
          </cell>
        </row>
        <row r="190">
          <cell r="AS190" t="str">
            <v>Excep items</v>
          </cell>
          <cell r="AU190">
            <v>0</v>
          </cell>
          <cell r="AV190">
            <v>0</v>
          </cell>
          <cell r="AW190">
            <v>468</v>
          </cell>
          <cell r="AX190">
            <v>0</v>
          </cell>
          <cell r="AY190">
            <v>0</v>
          </cell>
          <cell r="BC190" t="str">
            <v>Interest paid</v>
          </cell>
          <cell r="BE190">
            <v>-1032</v>
          </cell>
          <cell r="BF190">
            <v>-1404</v>
          </cell>
          <cell r="BG190">
            <v>-1635.8792846497765</v>
          </cell>
          <cell r="BH190">
            <v>-1299.4180327868853</v>
          </cell>
          <cell r="BI190">
            <v>-1115.6832339791356</v>
          </cell>
        </row>
        <row r="191">
          <cell r="AS191" t="str">
            <v>Associates:</v>
          </cell>
          <cell r="BC191" t="str">
            <v>Div to minority</v>
          </cell>
          <cell r="BE191">
            <v>-747.41129999999998</v>
          </cell>
          <cell r="BF191">
            <v>-767.48137554624122</v>
          </cell>
          <cell r="BG191">
            <v>-372.84000000000003</v>
          </cell>
          <cell r="BH191">
            <v>-78</v>
          </cell>
          <cell r="BI191">
            <v>-88.4</v>
          </cell>
        </row>
        <row r="192">
          <cell r="AS192" t="str">
            <v>Cathay Pacific</v>
          </cell>
          <cell r="AU192">
            <v>0</v>
          </cell>
          <cell r="AV192">
            <v>0</v>
          </cell>
          <cell r="AW192">
            <v>1136.5105795520017</v>
          </cell>
          <cell r="AX192">
            <v>2099.9686657345428</v>
          </cell>
          <cell r="AY192">
            <v>2477.1536932019781</v>
          </cell>
          <cell r="BC192" t="str">
            <v>Cash earnings</v>
          </cell>
          <cell r="BE192">
            <v>6845.227383898382</v>
          </cell>
          <cell r="BF192">
            <v>11623.088397358697</v>
          </cell>
          <cell r="BG192">
            <v>6825.8905296499288</v>
          </cell>
          <cell r="BH192">
            <v>9479.5281191194044</v>
          </cell>
          <cell r="BI192">
            <v>10233.940378677016</v>
          </cell>
        </row>
        <row r="193">
          <cell r="AS193" t="str">
            <v>HAECO</v>
          </cell>
          <cell r="AU193">
            <v>0</v>
          </cell>
          <cell r="AV193">
            <v>0</v>
          </cell>
          <cell r="AW193">
            <v>84.971720250000004</v>
          </cell>
          <cell r="AX193">
            <v>98.448021569886393</v>
          </cell>
          <cell r="AY193">
            <v>113.14276354388308</v>
          </cell>
        </row>
        <row r="194">
          <cell r="AS194" t="str">
            <v>Aviation</v>
          </cell>
          <cell r="AU194">
            <v>462</v>
          </cell>
          <cell r="AV194">
            <v>573</v>
          </cell>
          <cell r="AW194">
            <v>400</v>
          </cell>
          <cell r="AX194">
            <v>422</v>
          </cell>
          <cell r="AY194">
            <v>500</v>
          </cell>
          <cell r="BC194" t="str">
            <v>Dividend paid</v>
          </cell>
          <cell r="BE194">
            <v>-1874</v>
          </cell>
          <cell r="BF194">
            <v>-2301</v>
          </cell>
          <cell r="BG194">
            <v>-2641.370985</v>
          </cell>
          <cell r="BH194">
            <v>-3069.701415</v>
          </cell>
          <cell r="BI194">
            <v>-3569.4202500000001</v>
          </cell>
        </row>
        <row r="195">
          <cell r="AS195" t="str">
            <v>Marine &amp; MTL</v>
          </cell>
          <cell r="AU195">
            <v>298</v>
          </cell>
          <cell r="AV195">
            <v>280</v>
          </cell>
          <cell r="AW195">
            <v>301.40000000000003</v>
          </cell>
          <cell r="AX195">
            <v>360</v>
          </cell>
          <cell r="AY195">
            <v>410.25</v>
          </cell>
          <cell r="BC195" t="str">
            <v>Net Properties</v>
          </cell>
          <cell r="BE195">
            <v>-1893</v>
          </cell>
          <cell r="BF195">
            <v>-3189</v>
          </cell>
          <cell r="BG195">
            <v>-3000</v>
          </cell>
          <cell r="BH195">
            <v>-2000</v>
          </cell>
          <cell r="BI195">
            <v>-2000</v>
          </cell>
        </row>
        <row r="196">
          <cell r="AS196" t="str">
            <v>Industries</v>
          </cell>
          <cell r="AU196">
            <v>126</v>
          </cell>
          <cell r="AV196">
            <v>154</v>
          </cell>
          <cell r="AW196">
            <v>200</v>
          </cell>
          <cell r="AX196">
            <v>240</v>
          </cell>
          <cell r="AY196">
            <v>288</v>
          </cell>
          <cell r="BC196" t="str">
            <v>Aircraft purchase</v>
          </cell>
          <cell r="BE196">
            <v>-3105</v>
          </cell>
          <cell r="BF196">
            <v>-6457</v>
          </cell>
          <cell r="BG196">
            <v>-5440</v>
          </cell>
          <cell r="BH196">
            <v>-834</v>
          </cell>
          <cell r="BI196">
            <v>-2195</v>
          </cell>
        </row>
        <row r="197">
          <cell r="AS197" t="str">
            <v>Others</v>
          </cell>
          <cell r="AU197">
            <v>69</v>
          </cell>
          <cell r="AV197">
            <v>86</v>
          </cell>
          <cell r="AW197">
            <v>105.19999999999999</v>
          </cell>
          <cell r="AX197">
            <v>125</v>
          </cell>
          <cell r="AY197">
            <v>150</v>
          </cell>
          <cell r="BC197" t="str">
            <v>Min cap. contrib.</v>
          </cell>
          <cell r="BE197">
            <v>0</v>
          </cell>
          <cell r="BF197">
            <v>65</v>
          </cell>
          <cell r="BG197">
            <v>0</v>
          </cell>
          <cell r="BH197">
            <v>0</v>
          </cell>
          <cell r="BI197">
            <v>0</v>
          </cell>
        </row>
        <row r="198">
          <cell r="AS198" t="str">
            <v>Total associates</v>
          </cell>
          <cell r="AU198">
            <v>955</v>
          </cell>
          <cell r="AV198">
            <v>1093</v>
          </cell>
          <cell r="AW198">
            <v>2228.0822998020017</v>
          </cell>
          <cell r="AX198">
            <v>3345.4166873044292</v>
          </cell>
          <cell r="AY198">
            <v>3938.5464567458612</v>
          </cell>
          <cell r="BC198" t="str">
            <v>Cash on leases</v>
          </cell>
          <cell r="BE198">
            <v>406</v>
          </cell>
          <cell r="BF198">
            <v>770</v>
          </cell>
          <cell r="BG198">
            <v>0</v>
          </cell>
          <cell r="BH198">
            <v>0</v>
          </cell>
          <cell r="BI198">
            <v>0</v>
          </cell>
        </row>
        <row r="199">
          <cell r="BC199" t="str">
            <v>Other asset</v>
          </cell>
          <cell r="BE199">
            <v>-834</v>
          </cell>
          <cell r="BF199">
            <v>-1551</v>
          </cell>
          <cell r="BG199">
            <v>-1620</v>
          </cell>
          <cell r="BH199">
            <v>-1878</v>
          </cell>
          <cell r="BI199">
            <v>-1340</v>
          </cell>
        </row>
        <row r="200">
          <cell r="AS200" t="str">
            <v>Pre-tax profit</v>
          </cell>
          <cell r="AU200">
            <v>8354.7776838983809</v>
          </cell>
          <cell r="AV200">
            <v>9671.5697729049389</v>
          </cell>
          <cell r="AW200">
            <v>9493.9328342428689</v>
          </cell>
          <cell r="AX200">
            <v>11771.461166827086</v>
          </cell>
          <cell r="AY200">
            <v>12565.030290446197</v>
          </cell>
          <cell r="BC200" t="str">
            <v>Investment</v>
          </cell>
          <cell r="BE200">
            <v>-3026</v>
          </cell>
          <cell r="BF200">
            <v>-1833</v>
          </cell>
          <cell r="BG200">
            <v>-1500</v>
          </cell>
          <cell r="BH200">
            <v>-2000</v>
          </cell>
          <cell r="BI200">
            <v>-500</v>
          </cell>
        </row>
        <row r="201">
          <cell r="AS201" t="str">
            <v xml:space="preserve"> </v>
          </cell>
          <cell r="BC201" t="str">
            <v>Disposals</v>
          </cell>
          <cell r="BE201">
            <v>963</v>
          </cell>
          <cell r="BF201">
            <v>622</v>
          </cell>
          <cell r="BG201">
            <v>794</v>
          </cell>
          <cell r="BH201">
            <v>500</v>
          </cell>
          <cell r="BI201">
            <v>500</v>
          </cell>
        </row>
        <row r="202">
          <cell r="AS202" t="str">
            <v>Taxation</v>
          </cell>
          <cell r="AU202">
            <v>-1362</v>
          </cell>
          <cell r="AV202">
            <v>-1504.8962566640084</v>
          </cell>
          <cell r="AW202">
            <v>-1438.7039176500737</v>
          </cell>
          <cell r="AX202">
            <v>-1824.5764808581985</v>
          </cell>
          <cell r="AY202">
            <v>-1947.5796950191605</v>
          </cell>
          <cell r="BC202" t="str">
            <v>Others</v>
          </cell>
          <cell r="BE202">
            <v>-845</v>
          </cell>
          <cell r="BF202">
            <v>790</v>
          </cell>
          <cell r="BG202">
            <v>0</v>
          </cell>
          <cell r="BH202">
            <v>0</v>
          </cell>
          <cell r="BI202">
            <v>0</v>
          </cell>
        </row>
        <row r="203">
          <cell r="AS203" t="str">
            <v>Minorities</v>
          </cell>
          <cell r="AU203">
            <v>-1431</v>
          </cell>
          <cell r="AV203">
            <v>-1699.8480078543548</v>
          </cell>
          <cell r="AW203">
            <v>-717</v>
          </cell>
          <cell r="AX203">
            <v>-150</v>
          </cell>
          <cell r="AY203">
            <v>-170</v>
          </cell>
          <cell r="BC203" t="str">
            <v xml:space="preserve">Total </v>
          </cell>
          <cell r="BE203">
            <v>-10208</v>
          </cell>
          <cell r="BF203">
            <v>-13084</v>
          </cell>
          <cell r="BG203">
            <v>-13407.370985</v>
          </cell>
          <cell r="BH203">
            <v>-9281.7014149999995</v>
          </cell>
          <cell r="BI203">
            <v>-9104.4202499999992</v>
          </cell>
        </row>
        <row r="204">
          <cell r="BC204" t="str">
            <v>Ch in net debt</v>
          </cell>
          <cell r="BE204">
            <v>-3362.772616101618</v>
          </cell>
          <cell r="BF204">
            <v>-1460.911602641303</v>
          </cell>
          <cell r="BG204">
            <v>-6581.4804553500708</v>
          </cell>
          <cell r="BH204">
            <v>197.82670411940489</v>
          </cell>
          <cell r="BI204">
            <v>1129.5201286770171</v>
          </cell>
        </row>
        <row r="205">
          <cell r="AS205" t="str">
            <v>Net profit</v>
          </cell>
          <cell r="AU205">
            <v>5561.7776838983809</v>
          </cell>
          <cell r="AV205">
            <v>6466.8255083865752</v>
          </cell>
          <cell r="AW205">
            <v>7338.228916592795</v>
          </cell>
          <cell r="AX205">
            <v>9796.8846859688874</v>
          </cell>
          <cell r="AY205">
            <v>10447.450595427037</v>
          </cell>
          <cell r="BC205" t="str">
            <v>Cathay adjust.</v>
          </cell>
          <cell r="BE205">
            <v>0</v>
          </cell>
          <cell r="BF205">
            <v>0</v>
          </cell>
          <cell r="BG205">
            <v>7200</v>
          </cell>
          <cell r="BH205">
            <v>0</v>
          </cell>
          <cell r="BI205">
            <v>0</v>
          </cell>
        </row>
        <row r="206">
          <cell r="AS206" t="str">
            <v>(YoY % change)</v>
          </cell>
          <cell r="AU206">
            <v>19.402698237406213</v>
          </cell>
          <cell r="AV206">
            <v>16.272635763711875</v>
          </cell>
          <cell r="AW206">
            <v>13.474979448202685</v>
          </cell>
          <cell r="AX206">
            <v>33.504757037719514</v>
          </cell>
          <cell r="AY206">
            <v>6.6405386029488644</v>
          </cell>
          <cell r="BC206" t="str">
            <v>Net cash/(debt)</v>
          </cell>
          <cell r="BE206">
            <v>-18190.772616101618</v>
          </cell>
          <cell r="BF206">
            <v>-19652.684218742921</v>
          </cell>
          <cell r="BG206">
            <v>-19034.164674092994</v>
          </cell>
          <cell r="BH206">
            <v>-18836.337969973585</v>
          </cell>
          <cell r="BI206">
            <v>-17706.817841296568</v>
          </cell>
        </row>
        <row r="208">
          <cell r="AR208" t="str">
            <v>CATHAY FORECAST ASSUMPTIONS</v>
          </cell>
          <cell r="BB208" t="str">
            <v>EXPANSION PLANS &amp; FUNDING</v>
          </cell>
        </row>
        <row r="209">
          <cell r="AU209">
            <v>94</v>
          </cell>
          <cell r="AV209">
            <v>95</v>
          </cell>
          <cell r="AW209" t="str">
            <v>96F</v>
          </cell>
          <cell r="AX209" t="str">
            <v>97F</v>
          </cell>
          <cell r="AY209" t="str">
            <v>98F</v>
          </cell>
        </row>
        <row r="210">
          <cell r="AS210" t="str">
            <v>Passengers</v>
          </cell>
        </row>
        <row r="211">
          <cell r="AS211" t="str">
            <v>Passengers (m)</v>
          </cell>
          <cell r="AU211">
            <v>9.8000000000000007</v>
          </cell>
          <cell r="AV211">
            <v>10.381</v>
          </cell>
          <cell r="AW211">
            <v>11.25</v>
          </cell>
          <cell r="AX211">
            <v>12.15</v>
          </cell>
          <cell r="AY211">
            <v>13.4</v>
          </cell>
        </row>
        <row r="212">
          <cell r="AS212" t="str">
            <v>RPKs (bn)</v>
          </cell>
          <cell r="AU212">
            <v>32.729999999999997</v>
          </cell>
          <cell r="AV212">
            <v>35.341000000000001</v>
          </cell>
          <cell r="AW212">
            <v>40.25</v>
          </cell>
          <cell r="AX212">
            <v>44.75</v>
          </cell>
          <cell r="AY212">
            <v>49.7</v>
          </cell>
        </row>
        <row r="213">
          <cell r="AS213" t="str">
            <v>% change</v>
          </cell>
          <cell r="AU213">
            <v>0.12485823280750585</v>
          </cell>
          <cell r="AV213">
            <v>7.9773907729911553E-2</v>
          </cell>
          <cell r="AW213">
            <v>0.13890382275543978</v>
          </cell>
          <cell r="AX213">
            <v>0.11180124223602483</v>
          </cell>
          <cell r="AY213">
            <v>0.11061452513966485</v>
          </cell>
        </row>
        <row r="214">
          <cell r="AS214" t="str">
            <v>ASKs (bn)</v>
          </cell>
          <cell r="AU214">
            <v>45.9</v>
          </cell>
          <cell r="AV214">
            <v>49.334000000000003</v>
          </cell>
          <cell r="AW214">
            <v>54.4</v>
          </cell>
          <cell r="AX214">
            <v>60.5</v>
          </cell>
          <cell r="AY214">
            <v>67</v>
          </cell>
        </row>
        <row r="215">
          <cell r="AS215" t="str">
            <v>% change</v>
          </cell>
          <cell r="AU215">
            <v>0.10469314079422376</v>
          </cell>
          <cell r="AV215">
            <v>7.4814814814814889E-2</v>
          </cell>
          <cell r="AW215">
            <v>0.10268780151619561</v>
          </cell>
          <cell r="AX215">
            <v>0.11213235294117641</v>
          </cell>
          <cell r="AY215">
            <v>0.10743801652892571</v>
          </cell>
        </row>
        <row r="216">
          <cell r="AS216" t="str">
            <v>Load factors</v>
          </cell>
          <cell r="AU216">
            <v>0.71307189542483651</v>
          </cell>
          <cell r="AV216">
            <v>0.71636194105485063</v>
          </cell>
          <cell r="AW216">
            <v>0.73988970588235292</v>
          </cell>
          <cell r="AX216">
            <v>0.73966942148760328</v>
          </cell>
          <cell r="AY216">
            <v>0.74179104477611946</v>
          </cell>
        </row>
        <row r="217">
          <cell r="AS217" t="str">
            <v>Yields (HK$/RPK)</v>
          </cell>
          <cell r="AU217">
            <v>0.60558000000000001</v>
          </cell>
          <cell r="AV217">
            <v>0.62028478034011492</v>
          </cell>
          <cell r="AW217">
            <v>0.59753416149068317</v>
          </cell>
          <cell r="AX217">
            <v>0.59799999999999998</v>
          </cell>
          <cell r="AY217">
            <v>0.59799999999999998</v>
          </cell>
        </row>
        <row r="218">
          <cell r="AS218" t="str">
            <v>% change</v>
          </cell>
          <cell r="AU218">
            <v>-2.7180722891566367E-2</v>
          </cell>
          <cell r="AV218">
            <v>2.4282143300827119E-2</v>
          </cell>
          <cell r="AW218">
            <v>-3.6677699615581649E-2</v>
          </cell>
          <cell r="AX218">
            <v>7.7960146772970695E-4</v>
          </cell>
          <cell r="AY218">
            <v>0</v>
          </cell>
        </row>
        <row r="219">
          <cell r="AS219" t="str">
            <v>Freight</v>
          </cell>
        </row>
        <row r="220">
          <cell r="AS220" t="str">
            <v>RTK (bn)</v>
          </cell>
          <cell r="AU220">
            <v>2.375</v>
          </cell>
          <cell r="AV220">
            <v>2.79</v>
          </cell>
          <cell r="AW220">
            <v>3.15</v>
          </cell>
          <cell r="AX220">
            <v>3.5</v>
          </cell>
          <cell r="AY220">
            <v>4</v>
          </cell>
        </row>
        <row r="221">
          <cell r="AS221" t="str">
            <v>Yields (HK$/RTK)</v>
          </cell>
          <cell r="AU221">
            <v>1.976</v>
          </cell>
          <cell r="AV221">
            <v>1.9961390681003583</v>
          </cell>
          <cell r="AW221">
            <v>1.8985714285714286</v>
          </cell>
          <cell r="AX221">
            <v>1.9</v>
          </cell>
          <cell r="AY221">
            <v>1.9</v>
          </cell>
        </row>
        <row r="222">
          <cell r="AS222" t="str">
            <v>Staff productivity</v>
          </cell>
          <cell r="AU222">
            <v>574</v>
          </cell>
          <cell r="AV222">
            <v>619</v>
          </cell>
          <cell r="AW222">
            <v>650</v>
          </cell>
          <cell r="AX222">
            <v>682</v>
          </cell>
          <cell r="AY222">
            <v>703</v>
          </cell>
        </row>
        <row r="223">
          <cell r="AS223" t="str">
            <v>('000 ATK/staff)</v>
          </cell>
        </row>
        <row r="225">
          <cell r="AR225" t="str">
            <v>BALANCE SHEET (HK$m)</v>
          </cell>
          <cell r="BB225" t="str">
            <v>APPRAISED NAV (HK$m)</v>
          </cell>
        </row>
        <row r="226">
          <cell r="AS226" t="str">
            <v>As at Dec</v>
          </cell>
          <cell r="AU226">
            <v>91</v>
          </cell>
          <cell r="AV226">
            <v>92</v>
          </cell>
          <cell r="AW226">
            <v>93</v>
          </cell>
          <cell r="AX226">
            <v>94</v>
          </cell>
          <cell r="AY226">
            <v>95</v>
          </cell>
          <cell r="BC226" t="str">
            <v>Investment Property</v>
          </cell>
        </row>
        <row r="227">
          <cell r="AS227" t="str">
            <v>Share capital</v>
          </cell>
          <cell r="AU227">
            <v>953</v>
          </cell>
          <cell r="AV227">
            <v>953</v>
          </cell>
          <cell r="AW227">
            <v>953</v>
          </cell>
          <cell r="AX227">
            <v>953</v>
          </cell>
          <cell r="AY227">
            <v>951</v>
          </cell>
          <cell r="BC227" t="str">
            <v>Office</v>
          </cell>
          <cell r="BI227">
            <v>48771.880094117645</v>
          </cell>
        </row>
        <row r="228">
          <cell r="AS228" t="str">
            <v>Reval. surplus</v>
          </cell>
          <cell r="AU228">
            <v>20003</v>
          </cell>
          <cell r="AV228">
            <v>28309</v>
          </cell>
          <cell r="AW228">
            <v>41413</v>
          </cell>
          <cell r="AX228">
            <v>48906</v>
          </cell>
          <cell r="AY228">
            <v>45723</v>
          </cell>
          <cell r="BC228" t="str">
            <v>Retail</v>
          </cell>
          <cell r="BI228">
            <v>18155.899129411766</v>
          </cell>
        </row>
        <row r="229">
          <cell r="AS229" t="str">
            <v>Reserves</v>
          </cell>
          <cell r="AU229">
            <v>13879</v>
          </cell>
          <cell r="AV229">
            <v>16552</v>
          </cell>
          <cell r="AW229">
            <v>18728</v>
          </cell>
          <cell r="AX229">
            <v>21154</v>
          </cell>
          <cell r="AY229">
            <v>24646</v>
          </cell>
          <cell r="BC229" t="str">
            <v>Industrial</v>
          </cell>
          <cell r="BI229">
            <v>5697.4833882352941</v>
          </cell>
        </row>
        <row r="230">
          <cell r="BC230" t="str">
            <v>Residential</v>
          </cell>
          <cell r="BI230">
            <v>12181.460329411764</v>
          </cell>
        </row>
        <row r="231">
          <cell r="AS231" t="str">
            <v>Sh'ders' funds</v>
          </cell>
          <cell r="AU231">
            <v>34835</v>
          </cell>
          <cell r="AV231">
            <v>45814</v>
          </cell>
          <cell r="AW231">
            <v>61094</v>
          </cell>
          <cell r="AX231">
            <v>71013</v>
          </cell>
          <cell r="AY231">
            <v>71320</v>
          </cell>
          <cell r="BC231" t="str">
            <v>Hotels</v>
          </cell>
          <cell r="BI231">
            <v>4016.43</v>
          </cell>
        </row>
        <row r="232">
          <cell r="AS232" t="str">
            <v>Long-term debt</v>
          </cell>
          <cell r="AU232">
            <v>11747</v>
          </cell>
          <cell r="AV232">
            <v>12287</v>
          </cell>
          <cell r="AW232">
            <v>11580</v>
          </cell>
          <cell r="AX232">
            <v>15390</v>
          </cell>
          <cell r="AY232">
            <v>15273</v>
          </cell>
          <cell r="BC232" t="str">
            <v>Other</v>
          </cell>
          <cell r="BI232">
            <v>3571.7240347826082</v>
          </cell>
        </row>
        <row r="233">
          <cell r="AS233" t="str">
            <v>Finance leases</v>
          </cell>
          <cell r="AU233">
            <v>10826</v>
          </cell>
          <cell r="AV233">
            <v>13558</v>
          </cell>
          <cell r="AW233">
            <v>14989</v>
          </cell>
          <cell r="AX233">
            <v>13918</v>
          </cell>
          <cell r="AY233">
            <v>14410</v>
          </cell>
          <cell r="BC233" t="str">
            <v>Investment under construction</v>
          </cell>
          <cell r="BI233">
            <v>11755.165147826086</v>
          </cell>
        </row>
        <row r="234">
          <cell r="AS234" t="str">
            <v>Deferred items</v>
          </cell>
          <cell r="AU234">
            <v>-6</v>
          </cell>
          <cell r="AV234">
            <v>1385</v>
          </cell>
          <cell r="AW234">
            <v>-965</v>
          </cell>
          <cell r="AX234">
            <v>-678</v>
          </cell>
          <cell r="AY234">
            <v>1472</v>
          </cell>
          <cell r="BC234" t="str">
            <v>Total Investment Property</v>
          </cell>
          <cell r="BI234">
            <v>104150.04212378517</v>
          </cell>
        </row>
        <row r="235">
          <cell r="AS235" t="str">
            <v>Minorities</v>
          </cell>
          <cell r="AU235">
            <v>6334</v>
          </cell>
          <cell r="AV235">
            <v>7326</v>
          </cell>
          <cell r="AW235">
            <v>9976</v>
          </cell>
          <cell r="AX235">
            <v>10363</v>
          </cell>
          <cell r="AY235">
            <v>11538</v>
          </cell>
          <cell r="BC235" t="str">
            <v>Development property</v>
          </cell>
        </row>
        <row r="236">
          <cell r="AS236" t="str">
            <v>Total capital</v>
          </cell>
          <cell r="AU236">
            <v>63736</v>
          </cell>
          <cell r="AV236">
            <v>80370</v>
          </cell>
          <cell r="AW236">
            <v>96674</v>
          </cell>
          <cell r="AX236">
            <v>110006</v>
          </cell>
          <cell r="AY236">
            <v>114013</v>
          </cell>
          <cell r="BC236" t="str">
            <v>Office &amp; car parks</v>
          </cell>
          <cell r="BI236">
            <v>761.50426274999995</v>
          </cell>
        </row>
        <row r="237">
          <cell r="AS237" t="str">
            <v>Fixed assets</v>
          </cell>
          <cell r="AU237">
            <v>52301.9</v>
          </cell>
          <cell r="AV237">
            <v>64176</v>
          </cell>
          <cell r="AW237">
            <v>83426</v>
          </cell>
          <cell r="AX237">
            <v>94575</v>
          </cell>
          <cell r="AY237">
            <v>99883</v>
          </cell>
          <cell r="BC237" t="str">
            <v>Retail</v>
          </cell>
          <cell r="BI237">
            <v>423.46179749999999</v>
          </cell>
        </row>
        <row r="238">
          <cell r="AS238" t="str">
            <v>Associates</v>
          </cell>
          <cell r="AU238">
            <v>1447</v>
          </cell>
          <cell r="AV238">
            <v>1627</v>
          </cell>
          <cell r="AW238">
            <v>2136</v>
          </cell>
          <cell r="AX238">
            <v>3037</v>
          </cell>
          <cell r="AY238">
            <v>4408</v>
          </cell>
          <cell r="BC238" t="str">
            <v>Residential</v>
          </cell>
          <cell r="BI238">
            <v>8132.4235836399994</v>
          </cell>
        </row>
        <row r="239">
          <cell r="AS239" t="str">
            <v>Other</v>
          </cell>
          <cell r="AU239">
            <v>147</v>
          </cell>
          <cell r="AV239">
            <v>198</v>
          </cell>
          <cell r="AW239">
            <v>160</v>
          </cell>
          <cell r="AX239">
            <v>462</v>
          </cell>
          <cell r="AY239">
            <v>446</v>
          </cell>
          <cell r="BC239" t="str">
            <v>Total development</v>
          </cell>
          <cell r="BI239">
            <v>9317.3896438899992</v>
          </cell>
        </row>
        <row r="240">
          <cell r="AS240" t="str">
            <v>Properties</v>
          </cell>
          <cell r="AU240">
            <v>1689</v>
          </cell>
          <cell r="AV240">
            <v>2225</v>
          </cell>
          <cell r="AW240">
            <v>2699</v>
          </cell>
          <cell r="AX240">
            <v>3264</v>
          </cell>
          <cell r="AY240">
            <v>4096</v>
          </cell>
          <cell r="BC240" t="str">
            <v>Total Property</v>
          </cell>
          <cell r="BI240">
            <v>113467.43176767517</v>
          </cell>
        </row>
        <row r="241">
          <cell r="AS241" t="str">
            <v>Other stocks</v>
          </cell>
          <cell r="AU241">
            <v>1632</v>
          </cell>
          <cell r="AV241">
            <v>1939</v>
          </cell>
          <cell r="AW241">
            <v>2069</v>
          </cell>
          <cell r="AX241">
            <v>2302</v>
          </cell>
          <cell r="AY241">
            <v>2418</v>
          </cell>
          <cell r="BC241" t="str">
            <v>Cathay Pacific</v>
          </cell>
          <cell r="BI241">
            <v>17776.275200000004</v>
          </cell>
        </row>
        <row r="242">
          <cell r="AS242" t="str">
            <v>Debtors</v>
          </cell>
          <cell r="AU242">
            <v>6428</v>
          </cell>
          <cell r="AV242">
            <v>6743</v>
          </cell>
          <cell r="AW242">
            <v>6708</v>
          </cell>
          <cell r="AX242">
            <v>10685</v>
          </cell>
          <cell r="AY242">
            <v>9457</v>
          </cell>
          <cell r="BC242" t="str">
            <v>HAECO</v>
          </cell>
          <cell r="BI242">
            <v>743.58</v>
          </cell>
        </row>
        <row r="243">
          <cell r="AS243" t="str">
            <v>Aircraft prepay</v>
          </cell>
          <cell r="AU243">
            <v>2238</v>
          </cell>
          <cell r="AV243">
            <v>2612</v>
          </cell>
          <cell r="AW243">
            <v>0</v>
          </cell>
          <cell r="AX243">
            <v>0</v>
          </cell>
          <cell r="AY243">
            <v>0</v>
          </cell>
          <cell r="BC243" t="str">
            <v>Other aviation</v>
          </cell>
          <cell r="BI243">
            <v>4760</v>
          </cell>
        </row>
        <row r="244">
          <cell r="AS244" t="str">
            <v>Listed securities</v>
          </cell>
          <cell r="AU244">
            <v>6700</v>
          </cell>
          <cell r="AV244">
            <v>11691</v>
          </cell>
          <cell r="AW244">
            <v>12988</v>
          </cell>
          <cell r="AX244">
            <v>13428</v>
          </cell>
          <cell r="AY244">
            <v>12571</v>
          </cell>
          <cell r="BC244" t="str">
            <v>Other divisions:</v>
          </cell>
        </row>
        <row r="245">
          <cell r="AS245" t="str">
            <v>Bank balance</v>
          </cell>
          <cell r="AU245">
            <v>6237</v>
          </cell>
          <cell r="AV245">
            <v>4243</v>
          </cell>
          <cell r="AW245">
            <v>3337</v>
          </cell>
          <cell r="AX245">
            <v>3608</v>
          </cell>
          <cell r="AY245">
            <v>3834</v>
          </cell>
          <cell r="BC245" t="str">
            <v>Industries (16x net profit)</v>
          </cell>
          <cell r="BI245">
            <v>10617.6</v>
          </cell>
        </row>
        <row r="246">
          <cell r="BC246" t="str">
            <v>Trading</v>
          </cell>
          <cell r="BI246">
            <v>2958</v>
          </cell>
        </row>
        <row r="247">
          <cell r="AS247" t="str">
            <v>Current assets</v>
          </cell>
          <cell r="AU247">
            <v>24924</v>
          </cell>
          <cell r="AV247">
            <v>29453</v>
          </cell>
          <cell r="AW247">
            <v>27801</v>
          </cell>
          <cell r="AX247">
            <v>33287</v>
          </cell>
          <cell r="AY247">
            <v>32376</v>
          </cell>
          <cell r="BC247" t="str">
            <v>Shipping</v>
          </cell>
          <cell r="BI247">
            <v>3797.6400000000003</v>
          </cell>
        </row>
        <row r="248">
          <cell r="BC248" t="str">
            <v>Others</v>
          </cell>
          <cell r="BI248">
            <v>1512</v>
          </cell>
        </row>
        <row r="249">
          <cell r="AS249" t="str">
            <v>Bank loans/OD</v>
          </cell>
          <cell r="AU249">
            <v>-753</v>
          </cell>
          <cell r="AV249">
            <v>-575</v>
          </cell>
          <cell r="AW249">
            <v>-587</v>
          </cell>
          <cell r="AX249">
            <v>-1065</v>
          </cell>
          <cell r="AY249">
            <v>-2753</v>
          </cell>
          <cell r="BC249" t="str">
            <v>Less net debt end 1996E</v>
          </cell>
          <cell r="BI249">
            <v>-19034.164674092994</v>
          </cell>
        </row>
        <row r="250">
          <cell r="AS250" t="str">
            <v>Bills payable</v>
          </cell>
          <cell r="AU250">
            <v>-1032</v>
          </cell>
          <cell r="AV250">
            <v>-1296</v>
          </cell>
          <cell r="AW250">
            <v>-2535</v>
          </cell>
          <cell r="AX250">
            <v>-3221</v>
          </cell>
          <cell r="AY250">
            <v>-2487</v>
          </cell>
          <cell r="BC250" t="str">
            <v>Total net assets</v>
          </cell>
          <cell r="BI250">
            <v>136598.36229358221</v>
          </cell>
        </row>
        <row r="251">
          <cell r="AS251" t="str">
            <v>Finance leases</v>
          </cell>
          <cell r="AU251">
            <v>-1555</v>
          </cell>
          <cell r="AV251">
            <v>-1344</v>
          </cell>
          <cell r="AW251">
            <v>-1462</v>
          </cell>
          <cell r="AX251">
            <v>-1634</v>
          </cell>
          <cell r="AY251">
            <v>-1135</v>
          </cell>
          <cell r="BC251" t="str">
            <v>Fully diluted NAV per 'A' share</v>
          </cell>
          <cell r="BH251" t="str">
            <v>HK$</v>
          </cell>
          <cell r="BI251">
            <v>86.14850322999888</v>
          </cell>
        </row>
        <row r="252">
          <cell r="AS252" t="str">
            <v>Creditors</v>
          </cell>
          <cell r="AU252">
            <v>-9287</v>
          </cell>
          <cell r="AV252">
            <v>-9442</v>
          </cell>
          <cell r="AW252">
            <v>-9626</v>
          </cell>
          <cell r="AX252">
            <v>-12130</v>
          </cell>
          <cell r="AY252">
            <v>-13289</v>
          </cell>
          <cell r="BB252" t="str">
            <v>SENSITIVITIES FOR 1996</v>
          </cell>
        </row>
        <row r="253">
          <cell r="AS253" t="str">
            <v>Prop'd final div.</v>
          </cell>
          <cell r="AU253">
            <v>-1584</v>
          </cell>
          <cell r="AV253">
            <v>-1175</v>
          </cell>
          <cell r="AW253">
            <v>-1350</v>
          </cell>
          <cell r="AX253">
            <v>-1683</v>
          </cell>
          <cell r="AY253">
            <v>-1903</v>
          </cell>
        </row>
        <row r="254">
          <cell r="AS254" t="str">
            <v>Provision for tax</v>
          </cell>
          <cell r="AU254">
            <v>-873</v>
          </cell>
          <cell r="AV254">
            <v>-1252</v>
          </cell>
          <cell r="AW254">
            <v>-1289</v>
          </cell>
          <cell r="AX254">
            <v>-1622</v>
          </cell>
          <cell r="AY254">
            <v>-1533</v>
          </cell>
          <cell r="BC254" t="str">
            <v>Variable</v>
          </cell>
          <cell r="BF254" t="str">
            <v>Unit change</v>
          </cell>
          <cell r="BI254" t="str">
            <v>Impact on (HK$)</v>
          </cell>
        </row>
        <row r="255">
          <cell r="AS255" t="str">
            <v>Curr liabilities</v>
          </cell>
          <cell r="AU255">
            <v>-15084</v>
          </cell>
          <cell r="AV255">
            <v>-15084</v>
          </cell>
          <cell r="AW255">
            <v>-16849</v>
          </cell>
          <cell r="AX255">
            <v>-21355</v>
          </cell>
          <cell r="AY255">
            <v>-23100</v>
          </cell>
          <cell r="BH255" t="str">
            <v>NAV</v>
          </cell>
          <cell r="BI255" t="str">
            <v>EPS</v>
          </cell>
        </row>
        <row r="256">
          <cell r="BC256" t="str">
            <v>Property values</v>
          </cell>
          <cell r="BF256" t="str">
            <v>+10%</v>
          </cell>
          <cell r="BH256" t="str">
            <v>+5.80</v>
          </cell>
          <cell r="BI256" t="str">
            <v>+0.12</v>
          </cell>
        </row>
        <row r="257">
          <cell r="AS257" t="str">
            <v>Net assets</v>
          </cell>
          <cell r="AU257">
            <v>9840</v>
          </cell>
          <cell r="AV257">
            <v>14369</v>
          </cell>
          <cell r="AW257">
            <v>10952</v>
          </cell>
          <cell r="AX257">
            <v>11932</v>
          </cell>
          <cell r="AY257">
            <v>9276</v>
          </cell>
        </row>
        <row r="258">
          <cell r="AS258" t="str">
            <v>Total assets</v>
          </cell>
          <cell r="AU258">
            <v>63735.9</v>
          </cell>
          <cell r="AV258">
            <v>80370</v>
          </cell>
          <cell r="AW258">
            <v>96674</v>
          </cell>
          <cell r="AX258">
            <v>110006</v>
          </cell>
          <cell r="AY258">
            <v>114013</v>
          </cell>
          <cell r="BC258" t="str">
            <v>Cathay Pacific's profits</v>
          </cell>
          <cell r="BF258" t="str">
            <v>+10%</v>
          </cell>
          <cell r="BH258" t="str">
            <v>+1.30</v>
          </cell>
          <cell r="BI258" t="str">
            <v>+0.11</v>
          </cell>
        </row>
        <row r="261">
          <cell r="AR261" t="str">
            <v>ING BARINGS</v>
          </cell>
          <cell r="BA261" t="str">
            <v>3</v>
          </cell>
          <cell r="BJ261" t="str">
            <v>Mark Simpson (852) 2848-8515</v>
          </cell>
        </row>
        <row r="262">
          <cell r="BL262" t="str">
            <v>CONGLOMERATE</v>
          </cell>
          <cell r="CD262" t="str">
            <v>SWIRE PACIFIC</v>
          </cell>
        </row>
        <row r="263">
          <cell r="BL263" t="str">
            <v>INTERIM RESULTS (HK$m)</v>
          </cell>
          <cell r="BV263" t="str">
            <v>CAPITAL HISTORY</v>
          </cell>
        </row>
        <row r="264">
          <cell r="BS264" t="str">
            <v>1H96/</v>
          </cell>
        </row>
        <row r="265">
          <cell r="BO265" t="str">
            <v>2H94</v>
          </cell>
          <cell r="BP265" t="str">
            <v>1H95</v>
          </cell>
          <cell r="BQ265" t="str">
            <v>2H95</v>
          </cell>
          <cell r="BR265" t="str">
            <v>1H96</v>
          </cell>
          <cell r="BS265" t="str">
            <v>1H95</v>
          </cell>
        </row>
        <row r="266">
          <cell r="BM266" t="str">
            <v>Tunover (bn)</v>
          </cell>
          <cell r="BO266">
            <v>25201</v>
          </cell>
          <cell r="BP266">
            <v>27139</v>
          </cell>
          <cell r="BQ266">
            <v>26517</v>
          </cell>
          <cell r="BR266">
            <v>23478</v>
          </cell>
          <cell r="BS266">
            <v>-0.1348981171008512</v>
          </cell>
        </row>
        <row r="267">
          <cell r="BP267">
            <v>0</v>
          </cell>
          <cell r="BQ267">
            <v>0</v>
          </cell>
          <cell r="BR267">
            <v>0</v>
          </cell>
        </row>
        <row r="268">
          <cell r="BM268" t="str">
            <v>Op profit</v>
          </cell>
          <cell r="BO268">
            <v>5084.7776838983809</v>
          </cell>
          <cell r="BP268">
            <v>4106</v>
          </cell>
          <cell r="BQ268">
            <v>5249.5697729049389</v>
          </cell>
          <cell r="BR268">
            <v>3539</v>
          </cell>
          <cell r="BS268">
            <v>-0.13809059912323429</v>
          </cell>
        </row>
        <row r="269">
          <cell r="BM269" t="str">
            <v>Op margin</v>
          </cell>
          <cell r="BO269">
            <v>0.2017688855163835</v>
          </cell>
          <cell r="BP269">
            <v>0.15129518405247061</v>
          </cell>
          <cell r="BQ269">
            <v>0.19796997295715726</v>
          </cell>
          <cell r="BR269">
            <v>0.15073686003918563</v>
          </cell>
        </row>
        <row r="271">
          <cell r="BM271" t="str">
            <v>Disposal profit</v>
          </cell>
          <cell r="BO271">
            <v>0</v>
          </cell>
          <cell r="BP271">
            <v>0</v>
          </cell>
          <cell r="BQ271">
            <v>0</v>
          </cell>
          <cell r="BR271">
            <v>468</v>
          </cell>
        </row>
        <row r="272">
          <cell r="BM272" t="str">
            <v>Net financing</v>
          </cell>
          <cell r="BO272">
            <v>-830</v>
          </cell>
          <cell r="BP272">
            <v>-397</v>
          </cell>
          <cell r="BQ272">
            <v>-945</v>
          </cell>
          <cell r="BR272">
            <v>-306</v>
          </cell>
          <cell r="BS272">
            <v>-0.22921914357682616</v>
          </cell>
        </row>
        <row r="273">
          <cell r="BM273" t="str">
            <v>Associates</v>
          </cell>
          <cell r="BO273">
            <v>563</v>
          </cell>
          <cell r="BP273">
            <v>499</v>
          </cell>
          <cell r="BQ273">
            <v>594</v>
          </cell>
          <cell r="BR273">
            <v>540</v>
          </cell>
          <cell r="BS273">
            <v>8.21643286573146E-2</v>
          </cell>
        </row>
        <row r="275">
          <cell r="BM275" t="str">
            <v>Pre-tax profit</v>
          </cell>
          <cell r="BO275">
            <v>4817.7776838983809</v>
          </cell>
          <cell r="BP275">
            <v>4208</v>
          </cell>
          <cell r="BQ275">
            <v>4898.5697729049389</v>
          </cell>
          <cell r="BR275">
            <v>4241</v>
          </cell>
          <cell r="BS275">
            <v>7.8422053231939071E-3</v>
          </cell>
          <cell r="BV275" t="str">
            <v xml:space="preserve"> </v>
          </cell>
        </row>
        <row r="276">
          <cell r="BM276" t="str">
            <v>Tax</v>
          </cell>
          <cell r="BO276">
            <v>-856</v>
          </cell>
          <cell r="BP276">
            <v>-709</v>
          </cell>
          <cell r="BQ276">
            <v>-795.89625666400843</v>
          </cell>
          <cell r="BR276">
            <v>-569</v>
          </cell>
          <cell r="BS276">
            <v>-0.19746121297602259</v>
          </cell>
        </row>
        <row r="277">
          <cell r="BM277" t="str">
            <v>Tax as %</v>
          </cell>
          <cell r="BO277">
            <v>-0.17767528021495463</v>
          </cell>
          <cell r="BP277">
            <v>-0.16848859315589354</v>
          </cell>
          <cell r="BQ277">
            <v>-0.16247523125347418</v>
          </cell>
          <cell r="BR277">
            <v>-0.13416647017212921</v>
          </cell>
        </row>
        <row r="278">
          <cell r="BM278" t="str">
            <v>Minorities</v>
          </cell>
          <cell r="BO278">
            <v>-936</v>
          </cell>
          <cell r="BP278">
            <v>-606</v>
          </cell>
          <cell r="BQ278">
            <v>-1093.8480078543548</v>
          </cell>
          <cell r="BR278">
            <v>-617</v>
          </cell>
          <cell r="BS278">
            <v>1.8151815181518094E-2</v>
          </cell>
        </row>
        <row r="279">
          <cell r="BM279" t="str">
            <v>Net profit</v>
          </cell>
          <cell r="BO279">
            <v>3025.7776838983809</v>
          </cell>
          <cell r="BP279">
            <v>2893</v>
          </cell>
          <cell r="BQ279">
            <v>3008.8255083865756</v>
          </cell>
          <cell r="BR279">
            <v>3055</v>
          </cell>
          <cell r="BS279">
            <v>5.5997234704459053E-2</v>
          </cell>
        </row>
        <row r="281">
          <cell r="BM281" t="str">
            <v>EPS 'A' (HK$)</v>
          </cell>
          <cell r="BO281">
            <v>2.2097653189049695</v>
          </cell>
          <cell r="BP281">
            <v>1.8228373158924711</v>
          </cell>
          <cell r="BQ281">
            <v>1.8958172878313806</v>
          </cell>
          <cell r="BR281">
            <v>1.9266792885426836</v>
          </cell>
          <cell r="BS281">
            <v>5.6967219040812145E-2</v>
          </cell>
        </row>
        <row r="282">
          <cell r="BM282" t="str">
            <v>DPS 'A' (HK$)</v>
          </cell>
          <cell r="BO282">
            <v>1.0599999999999998</v>
          </cell>
          <cell r="BP282">
            <v>0.39</v>
          </cell>
          <cell r="BQ282">
            <v>1.2000000000000002</v>
          </cell>
          <cell r="BR282">
            <v>0.43</v>
          </cell>
          <cell r="BS282">
            <v>0.10256410256410242</v>
          </cell>
        </row>
        <row r="284">
          <cell r="BL284" t="str">
            <v>DIVIDEND DATA</v>
          </cell>
          <cell r="BV284" t="str">
            <v>WARRANTS/CONVERTIBLES</v>
          </cell>
        </row>
        <row r="285">
          <cell r="BM285" t="str">
            <v>Dividend</v>
          </cell>
          <cell r="BO285" t="str">
            <v>Ex date</v>
          </cell>
          <cell r="BQ285" t="str">
            <v>Books closed</v>
          </cell>
          <cell r="BS285" t="str">
            <v>Date payable</v>
          </cell>
        </row>
        <row r="286">
          <cell r="BM286" t="str">
            <v>HK$0.85</v>
          </cell>
          <cell r="BO286" t="str">
            <v>12 May 94</v>
          </cell>
          <cell r="BQ286" t="str">
            <v>16-20 May 94</v>
          </cell>
          <cell r="BS286" t="str">
            <v>2 Jun 94</v>
          </cell>
        </row>
        <row r="287">
          <cell r="BM287" t="str">
            <v>HK$0.33</v>
          </cell>
          <cell r="BO287" t="str">
            <v>15 Sep 94</v>
          </cell>
          <cell r="BQ287" t="str">
            <v>19-23 Sep 94</v>
          </cell>
          <cell r="BS287" t="str">
            <v>4 Oct 94</v>
          </cell>
        </row>
        <row r="288">
          <cell r="BM288" t="str">
            <v>HK$1.06</v>
          </cell>
          <cell r="BO288" t="str">
            <v>4 May 95</v>
          </cell>
          <cell r="BQ288" t="str">
            <v>8-12 May 95</v>
          </cell>
          <cell r="BS288" t="str">
            <v>1 Jun 95</v>
          </cell>
        </row>
        <row r="289">
          <cell r="BM289" t="str">
            <v>HK$0.39</v>
          </cell>
          <cell r="BO289" t="str">
            <v>14 Sept 95</v>
          </cell>
          <cell r="BQ289" t="str">
            <v>18-22 Sep 95</v>
          </cell>
          <cell r="BS289" t="str">
            <v>3 Oct 95</v>
          </cell>
        </row>
        <row r="290">
          <cell r="BM290" t="str">
            <v>HK$1.20</v>
          </cell>
          <cell r="BO290" t="str">
            <v>2 May 96</v>
          </cell>
          <cell r="BQ290" t="str">
            <v>15-19 May 96</v>
          </cell>
          <cell r="BS290" t="str">
            <v>3 Jun 96</v>
          </cell>
        </row>
        <row r="291">
          <cell r="BM291" t="str">
            <v>HK$0.343</v>
          </cell>
          <cell r="BO291" t="str">
            <v>12 Sept 96</v>
          </cell>
          <cell r="BQ291" t="str">
            <v>16-20 Sep 96</v>
          </cell>
          <cell r="BS291" t="str">
            <v>3 Oct 96</v>
          </cell>
        </row>
        <row r="294">
          <cell r="BL294" t="str">
            <v>COMMENT ON LATEST RESULTS</v>
          </cell>
          <cell r="BV294" t="str">
            <v>CHANGES SINCE LAST REVIEW</v>
          </cell>
        </row>
        <row r="302">
          <cell r="BL302" t="str">
            <v>DATE OF LAST RESULTS</v>
          </cell>
        </row>
        <row r="303">
          <cell r="BM303" t="str">
            <v>Results</v>
          </cell>
          <cell r="BS303" t="str">
            <v>Date announced</v>
          </cell>
        </row>
        <row r="305">
          <cell r="BM305" t="str">
            <v>Final</v>
          </cell>
          <cell r="BS305" t="str">
            <v>15 March 1996</v>
          </cell>
        </row>
        <row r="307">
          <cell r="BM307" t="str">
            <v>Interim</v>
          </cell>
          <cell r="BS307" t="str">
            <v>9 August 1995</v>
          </cell>
        </row>
        <row r="311">
          <cell r="BL311" t="str">
            <v>RATIO ANALYSIS</v>
          </cell>
          <cell r="BV311" t="str">
            <v>MAJOR SHAREHOLDERS</v>
          </cell>
        </row>
        <row r="312">
          <cell r="BM312" t="str">
            <v>Yr to Dec</v>
          </cell>
          <cell r="BO312">
            <v>94</v>
          </cell>
          <cell r="BP312">
            <v>95</v>
          </cell>
          <cell r="BQ312" t="str">
            <v>96F</v>
          </cell>
          <cell r="BR312" t="str">
            <v>97F</v>
          </cell>
          <cell r="BS312" t="str">
            <v>98F</v>
          </cell>
        </row>
        <row r="313">
          <cell r="BM313" t="str">
            <v>Tax rate (%)</v>
          </cell>
          <cell r="BO313">
            <v>-16.302049576075422</v>
          </cell>
          <cell r="BP313">
            <v>-15.559999999999999</v>
          </cell>
          <cell r="BQ313">
            <v>-15.153929807265259</v>
          </cell>
          <cell r="BR313">
            <v>-15.5</v>
          </cell>
          <cell r="BS313">
            <v>-15.5</v>
          </cell>
        </row>
        <row r="314">
          <cell r="BM314" t="str">
            <v>Div payout (%)</v>
          </cell>
          <cell r="BO314">
            <v>39.671606785422952</v>
          </cell>
          <cell r="BP314">
            <v>39.021728656540908</v>
          </cell>
          <cell r="BQ314">
            <v>39.974428055660312</v>
          </cell>
          <cell r="BR314">
            <v>34.797836999348583</v>
          </cell>
          <cell r="BS314">
            <v>39.671606785422952</v>
          </cell>
        </row>
        <row r="315">
          <cell r="BM315" t="str">
            <v>Debt/equity (%)</v>
          </cell>
          <cell r="BO315">
            <v>-25.617844619999154</v>
          </cell>
          <cell r="BP315">
            <v>-27.381586504041177</v>
          </cell>
          <cell r="BQ315">
            <v>-24.986376154098565</v>
          </cell>
          <cell r="BR315">
            <v>-22.813686857966577</v>
          </cell>
          <cell r="BS315">
            <v>-19.884279865517598</v>
          </cell>
        </row>
        <row r="316">
          <cell r="BM316" t="str">
            <v>CE/share (%)</v>
          </cell>
          <cell r="BO316">
            <v>4.3124483490574059</v>
          </cell>
          <cell r="BP316">
            <v>7.3235393213350335</v>
          </cell>
          <cell r="BQ316">
            <v>4.300894563305536</v>
          </cell>
          <cell r="BR316">
            <v>5.9729130980237883</v>
          </cell>
          <cell r="BS316">
            <v>6.4482573145078428</v>
          </cell>
        </row>
        <row r="317">
          <cell r="BM317" t="str">
            <v>Interest cover (x)</v>
          </cell>
          <cell r="BO317">
            <v>11.87861677590935</v>
          </cell>
          <cell r="BP317">
            <v>13.447322745051402</v>
          </cell>
          <cell r="BQ317">
            <v>18.261696062259762</v>
          </cell>
          <cell r="BR317">
            <v>20.951629096317095</v>
          </cell>
          <cell r="BS317">
            <v>21.59841031220688</v>
          </cell>
        </row>
        <row r="318">
          <cell r="BM318" t="str">
            <v>Current ratio (%)</v>
          </cell>
          <cell r="BO318">
            <v>1.6523468575974543</v>
          </cell>
          <cell r="BP318">
            <v>1.9525987801644127</v>
          </cell>
          <cell r="BQ318">
            <v>0</v>
          </cell>
          <cell r="BR318">
            <v>0</v>
          </cell>
          <cell r="BS318">
            <v>0</v>
          </cell>
        </row>
        <row r="319">
          <cell r="BM319" t="str">
            <v>ROE (%)</v>
          </cell>
          <cell r="BO319">
            <v>8.4185965677797245</v>
          </cell>
          <cell r="BP319">
            <v>9.0868955314460802</v>
          </cell>
          <cell r="BQ319">
            <v>9.9197742428208038</v>
          </cell>
          <cell r="BR319">
            <v>12.342988653126435</v>
          </cell>
          <cell r="BS319">
            <v>12.175431534641154</v>
          </cell>
        </row>
        <row r="320">
          <cell r="BM320" t="str">
            <v>ROA (%)</v>
          </cell>
          <cell r="BO320">
            <v>5.3810505940568811</v>
          </cell>
          <cell r="BP320">
            <v>5.7734616335101716</v>
          </cell>
          <cell r="BQ320">
            <v>6.4302506932997012</v>
          </cell>
          <cell r="BR320">
            <v>8.225173925303455</v>
          </cell>
          <cell r="BS320">
            <v>8.3659619229722537</v>
          </cell>
          <cell r="BV320" t="str">
            <v>INVESTMENTS/CORP. STRUCTURE</v>
          </cell>
        </row>
        <row r="321">
          <cell r="BM321" t="str">
            <v xml:space="preserve">Op margin (%) </v>
          </cell>
          <cell r="BO321">
            <v>17.147369525475845</v>
          </cell>
          <cell r="BP321">
            <v>17.436204288252828</v>
          </cell>
          <cell r="BQ321">
            <v>20.143238484678076</v>
          </cell>
          <cell r="BR321">
            <v>25.250782724255465</v>
          </cell>
          <cell r="BS321">
            <v>22.494048823119087</v>
          </cell>
        </row>
        <row r="328">
          <cell r="BL328" t="str">
            <v>TEN YEAR RECORD</v>
          </cell>
          <cell r="BV328" t="str">
            <v>RELATIVE PERFORMANCE VS HSI</v>
          </cell>
        </row>
        <row r="329">
          <cell r="BM329" t="str">
            <v>Yr to Dec</v>
          </cell>
          <cell r="BO329">
            <v>86</v>
          </cell>
          <cell r="BP329">
            <v>87</v>
          </cell>
          <cell r="BQ329">
            <v>88</v>
          </cell>
          <cell r="BR329">
            <v>89</v>
          </cell>
          <cell r="BS329">
            <v>90</v>
          </cell>
        </row>
        <row r="330">
          <cell r="BM330" t="str">
            <v>Turnover (HK$m)</v>
          </cell>
          <cell r="BO330">
            <v>16604</v>
          </cell>
          <cell r="BP330">
            <v>20166</v>
          </cell>
          <cell r="BQ330">
            <v>25108</v>
          </cell>
          <cell r="BR330">
            <v>27676</v>
          </cell>
          <cell r="BS330">
            <v>31175</v>
          </cell>
          <cell r="BW330" t="str">
            <v>Over last</v>
          </cell>
          <cell r="BZ330" t="str">
            <v>3 yr</v>
          </cell>
          <cell r="CA330" t="str">
            <v>1 yrs</v>
          </cell>
          <cell r="CB330" t="str">
            <v>3 mths</v>
          </cell>
          <cell r="CC330" t="str">
            <v>1 mth</v>
          </cell>
        </row>
        <row r="331">
          <cell r="BM331" t="str">
            <v>Net profit (HK$m)</v>
          </cell>
          <cell r="BO331">
            <v>1785</v>
          </cell>
          <cell r="BP331">
            <v>2396</v>
          </cell>
          <cell r="BQ331">
            <v>3002</v>
          </cell>
          <cell r="BR331">
            <v>3083</v>
          </cell>
          <cell r="BS331">
            <v>2450</v>
          </cell>
        </row>
        <row r="332">
          <cell r="BM332" t="str">
            <v>ROE (%)</v>
          </cell>
          <cell r="BO332">
            <v>18.5</v>
          </cell>
          <cell r="BP332">
            <v>24.7</v>
          </cell>
          <cell r="BQ332">
            <v>17.899999999999999</v>
          </cell>
          <cell r="BR332">
            <v>12.3</v>
          </cell>
          <cell r="BS332">
            <v>9.8000000000000007</v>
          </cell>
          <cell r="BZ332">
            <v>7.6444512541087732</v>
          </cell>
          <cell r="CA332">
            <v>-1.4367273426722278</v>
          </cell>
          <cell r="CB332">
            <v>-2.2671905157228878</v>
          </cell>
          <cell r="CC332">
            <v>2.7577639659539983</v>
          </cell>
        </row>
        <row r="333">
          <cell r="BM333" t="str">
            <v>ROA (%)</v>
          </cell>
          <cell r="BO333">
            <v>42</v>
          </cell>
          <cell r="BP333">
            <v>11.9</v>
          </cell>
          <cell r="BQ333">
            <v>10</v>
          </cell>
          <cell r="BR333">
            <v>7.5</v>
          </cell>
          <cell r="BS333">
            <v>5.2</v>
          </cell>
        </row>
        <row r="334">
          <cell r="BM334" t="str">
            <v>EPS (HK$)</v>
          </cell>
          <cell r="BO334">
            <v>1.1599999999999999</v>
          </cell>
          <cell r="BP334">
            <v>1.53</v>
          </cell>
          <cell r="BQ334">
            <v>1.9</v>
          </cell>
          <cell r="BR334">
            <v>1.94</v>
          </cell>
          <cell r="BS334">
            <v>1.54</v>
          </cell>
        </row>
        <row r="335">
          <cell r="BM335" t="str">
            <v>DPS (HK$)</v>
          </cell>
          <cell r="BO335">
            <v>0.52</v>
          </cell>
          <cell r="BP335">
            <v>0.62</v>
          </cell>
          <cell r="BQ335">
            <v>0.76</v>
          </cell>
          <cell r="BR335">
            <v>0.8</v>
          </cell>
          <cell r="BS335">
            <v>0.8</v>
          </cell>
        </row>
        <row r="337">
          <cell r="BM337" t="str">
            <v>Yr to Dec</v>
          </cell>
          <cell r="BO337">
            <v>91</v>
          </cell>
          <cell r="BP337">
            <v>92</v>
          </cell>
          <cell r="BQ337">
            <v>93</v>
          </cell>
          <cell r="BR337">
            <v>94</v>
          </cell>
          <cell r="BS337">
            <v>95</v>
          </cell>
          <cell r="BV337" t="str">
            <v>HIGHS/LOWS</v>
          </cell>
        </row>
        <row r="338">
          <cell r="BM338" t="str">
            <v>Turnover (HK$m)</v>
          </cell>
          <cell r="BO338">
            <v>33619</v>
          </cell>
          <cell r="BP338">
            <v>38924</v>
          </cell>
          <cell r="BQ338">
            <v>40763</v>
          </cell>
          <cell r="BR338">
            <v>47627</v>
          </cell>
          <cell r="BS338">
            <v>51199</v>
          </cell>
          <cell r="BT338">
            <v>14427</v>
          </cell>
          <cell r="BY338">
            <v>92</v>
          </cell>
          <cell r="BZ338">
            <v>93</v>
          </cell>
          <cell r="CA338">
            <v>94</v>
          </cell>
          <cell r="CB338">
            <v>95</v>
          </cell>
          <cell r="CC338" t="str">
            <v>96</v>
          </cell>
        </row>
        <row r="339">
          <cell r="BM339" t="str">
            <v>Net profit (HK$m)</v>
          </cell>
          <cell r="BO339">
            <v>3080</v>
          </cell>
          <cell r="BP339">
            <v>4419</v>
          </cell>
          <cell r="BQ339">
            <v>4658</v>
          </cell>
          <cell r="BR339">
            <v>5561</v>
          </cell>
          <cell r="BS339">
            <v>6350</v>
          </cell>
          <cell r="BT339">
            <v>9946</v>
          </cell>
          <cell r="BX339" t="str">
            <v>Price (HK$) high</v>
          </cell>
          <cell r="BY339">
            <v>39</v>
          </cell>
          <cell r="BZ339">
            <v>70.5</v>
          </cell>
          <cell r="CA339">
            <v>71</v>
          </cell>
          <cell r="CB339">
            <v>64.25</v>
          </cell>
          <cell r="CC339">
            <v>72</v>
          </cell>
        </row>
        <row r="340">
          <cell r="BM340" t="str">
            <v>ROE (%)</v>
          </cell>
          <cell r="BO340">
            <v>9.6999999999999993</v>
          </cell>
          <cell r="BP340">
            <v>11</v>
          </cell>
          <cell r="BQ340">
            <v>15.238452681808473</v>
          </cell>
          <cell r="BR340">
            <v>8.4201104920986474</v>
          </cell>
          <cell r="BS340">
            <v>9.0868955314460802</v>
          </cell>
          <cell r="BT340">
            <v>0</v>
          </cell>
          <cell r="BX340" t="str">
            <v>low</v>
          </cell>
          <cell r="BY340">
            <v>23</v>
          </cell>
          <cell r="BZ340">
            <v>28.7</v>
          </cell>
          <cell r="CA340">
            <v>42.5</v>
          </cell>
          <cell r="CB340">
            <v>37.5</v>
          </cell>
          <cell r="CC340">
            <v>59.75</v>
          </cell>
        </row>
        <row r="341">
          <cell r="BM341" t="str">
            <v>ROA (%)</v>
          </cell>
          <cell r="BO341">
            <v>5.3</v>
          </cell>
          <cell r="BP341">
            <v>6.2</v>
          </cell>
          <cell r="BQ341">
            <v>5.2625171552445194</v>
          </cell>
          <cell r="BR341">
            <v>5.382018273561429</v>
          </cell>
          <cell r="BS341">
            <v>5.7734616335101716</v>
          </cell>
          <cell r="BT341">
            <v>0</v>
          </cell>
          <cell r="BX341" t="str">
            <v>PER (x) high</v>
          </cell>
          <cell r="BY341">
            <v>14.028776978417268</v>
          </cell>
          <cell r="BZ341">
            <v>23.979591836734695</v>
          </cell>
          <cell r="CA341">
            <v>20.263914257302371</v>
          </cell>
          <cell r="CB341">
            <v>15.768214252721716</v>
          </cell>
          <cell r="CC341">
            <v>15.557615243284012</v>
          </cell>
        </row>
        <row r="342">
          <cell r="BM342" t="str">
            <v>EPS (HK$)</v>
          </cell>
          <cell r="BO342">
            <v>1.94</v>
          </cell>
          <cell r="BP342">
            <v>2.78</v>
          </cell>
          <cell r="BQ342">
            <v>2.94</v>
          </cell>
          <cell r="BR342">
            <v>3.5037653189049696</v>
          </cell>
          <cell r="BS342">
            <v>4.0746529042697368</v>
          </cell>
          <cell r="BT342">
            <v>0</v>
          </cell>
          <cell r="BX342" t="str">
            <v>low</v>
          </cell>
          <cell r="BY342">
            <v>8.2733812949640289</v>
          </cell>
          <cell r="BZ342">
            <v>9.761904761904761</v>
          </cell>
          <cell r="CA342">
            <v>12.129807830075363</v>
          </cell>
          <cell r="CB342">
            <v>9.2032378906936092</v>
          </cell>
          <cell r="CC342">
            <v>12.910659872030831</v>
          </cell>
        </row>
        <row r="343">
          <cell r="BM343" t="str">
            <v>DPS (HK$)</v>
          </cell>
          <cell r="BO343">
            <v>0.89</v>
          </cell>
          <cell r="BP343">
            <v>1.03</v>
          </cell>
          <cell r="BQ343">
            <v>1.1399999999999999</v>
          </cell>
          <cell r="BR343">
            <v>1.39</v>
          </cell>
          <cell r="BS343">
            <v>1.59</v>
          </cell>
          <cell r="BT343">
            <v>0</v>
          </cell>
        </row>
        <row r="346">
          <cell r="BL346" t="str">
            <v>ING BARINGS</v>
          </cell>
          <cell r="BU346" t="str">
            <v>4</v>
          </cell>
          <cell r="CD346" t="str">
            <v>Mark Simpson (852) 2848-8515</v>
          </cell>
        </row>
      </sheetData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"/>
      <sheetName val="Amkor"/>
      <sheetName val="Forecast"/>
      <sheetName val="Financing"/>
      <sheetName val="CAPEX"/>
      <sheetName val="Reports"/>
      <sheetName val="Ratios"/>
      <sheetName val="Currency Board"/>
      <sheetName val="Output"/>
      <sheetName val="감가상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재평가"/>
      <sheetName val="3.RISK"/>
      <sheetName val="재무제표"/>
      <sheetName val="상반기누계"/>
      <sheetName val="차입금"/>
      <sheetName val="2.PL"/>
      <sheetName val="13.CF"/>
      <sheetName val="4.BS"/>
      <sheetName val="기안지 (3)"/>
      <sheetName val="10.영업외손익"/>
      <sheetName val="16.Downsizing"/>
      <sheetName val="14.차입"/>
      <sheetName val="감가상각"/>
      <sheetName val="감가상각비"/>
      <sheetName val="평가익"/>
      <sheetName val="평가익 (2)"/>
      <sheetName val="cfchark"/>
      <sheetName val="macro"/>
      <sheetName val="global-"/>
      <sheetName val="Calculation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8">
          <cell r="B58" t="str">
            <v>c:\99\bscf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견적서"/>
      <sheetName val="Cumene"/>
      <sheetName val="P&amp;A"/>
      <sheetName val="BPA"/>
      <sheetName val="CPB"/>
      <sheetName val="변동비"/>
      <sheetName val="감가상각비"/>
      <sheetName val="VXXXXXXX"/>
      <sheetName val="장기투자 계획및 예산"/>
      <sheetName val="장기투자 계획 항목별 내용"/>
      <sheetName val="Module1"/>
      <sheetName val="Beforesyy"/>
      <sheetName val="XXXXXX"/>
      <sheetName val="VXXXXX"/>
      <sheetName val="4급 지로"/>
      <sheetName val="4급사원"/>
      <sheetName val="kift-bs"/>
      <sheetName val="kift-pl"/>
      <sheetName val="B2B-pl"/>
      <sheetName val="군포-pl"/>
      <sheetName val="양산-pl"/>
      <sheetName val="hift-pl"/>
      <sheetName val="KIFT세목-백만"/>
      <sheetName val="군포세목-백만"/>
      <sheetName val="양산세목-백만"/>
      <sheetName val="장성세목-백만"/>
      <sheetName val="KIFT세목-매출+일반"/>
      <sheetName val="KIFT세목"/>
      <sheetName val="b2b세목"/>
      <sheetName val="군포세목"/>
      <sheetName val="양산세목"/>
      <sheetName val="장성세목"/>
      <sheetName val="B2B2004비용"/>
      <sheetName val="B2B2005비용"/>
      <sheetName val="차입금상환계획"/>
      <sheetName val="이자비용"/>
      <sheetName val="지급보증료"/>
      <sheetName val="1팀매출2004"/>
      <sheetName val="1팀매출2005"/>
      <sheetName val="B2B매출2004"/>
      <sheetName val="B2B매출2005"/>
      <sheetName val="통신매출2004"/>
      <sheetName val="통신매출2005"/>
      <sheetName val="관리매출2004"/>
      <sheetName val="관리매출2005"/>
      <sheetName val="양산직영매출2004"/>
      <sheetName val="양산직영매출2005"/>
      <sheetName val="_견적서"/>
      <sheetName val="합의서"/>
      <sheetName val="월별목표"/>
      <sheetName val="중점추진업무"/>
      <sheetName val="감가상각"/>
      <sheetName val="RE9604"/>
      <sheetName val="내역"/>
      <sheetName val="UR2-Calculation"/>
      <sheetName val="금액집계"/>
      <sheetName val="재공수합"/>
      <sheetName val="정산표"/>
      <sheetName val="채권한전"/>
      <sheetName val="원본"/>
      <sheetName val="118.세금과공과"/>
      <sheetName val="총괄"/>
      <sheetName val="해군-1"/>
      <sheetName val="공군-1"/>
      <sheetName val="총괄(직)"/>
      <sheetName val="해군(직)계"/>
      <sheetName val="공군(직)계"/>
      <sheetName val="03년도 계획"/>
      <sheetName val="전년 대비"/>
      <sheetName val="공군본부"/>
      <sheetName val="1전비"/>
      <sheetName val="10전비"/>
      <sheetName val="10전비(손보)"/>
      <sheetName val="17전비"/>
      <sheetName val="19전비"/>
      <sheetName val="20전비"/>
      <sheetName val="20전비(손보)"/>
      <sheetName val="7항공통신전대"/>
      <sheetName val="작전사"/>
      <sheetName val="30단"/>
      <sheetName val="30단-1"/>
      <sheetName val="30단(손보)"/>
      <sheetName val="30단(손보) (2)"/>
      <sheetName val="방포사"/>
      <sheetName val="방포사-1"/>
      <sheetName val="방포사-2"/>
      <sheetName val="방포사(손보)"/>
      <sheetName val="방포사(손보) (2)"/>
      <sheetName val="3통신52대대"/>
      <sheetName val="3통신70대대"/>
      <sheetName val="73기상전대"/>
      <sheetName val="장교"/>
      <sheetName val="준사관"/>
      <sheetName val="부사관"/>
      <sheetName val="군무원"/>
      <sheetName val="간부현황"/>
      <sheetName val="출타간부"/>
      <sheetName val="XL4Poppy"/>
      <sheetName val="XL4Poppy (2)"/>
      <sheetName val="XL4Poppy (3)"/>
      <sheetName val="1월"/>
      <sheetName val="2월"/>
      <sheetName val="3월"/>
      <sheetName val="4월"/>
      <sheetName val="5월"/>
      <sheetName val="6월"/>
      <sheetName val="7월"/>
      <sheetName val="8월"/>
      <sheetName val="9월"/>
      <sheetName val="월별종합"/>
      <sheetName val="Chart1"/>
      <sheetName val="_x0000_È"/>
      <sheetName val="97년추정손익계산서"/>
      <sheetName val="서울청"/>
      <sheetName val="이직현황"/>
      <sheetName val="이직자명단"/>
      <sheetName val="LEAD SHEET (K상각후회수율)"/>
      <sheetName val="FRT_O"/>
      <sheetName val="FAB_I"/>
      <sheetName val="0006_FLT_IR_NAME"/>
      <sheetName val="일위대가"/>
      <sheetName val="Customer Databas"/>
      <sheetName val="공사개요"/>
      <sheetName val="환"/>
      <sheetName val="Sheet1"/>
      <sheetName val="환율"/>
      <sheetName val="借積IQ"/>
      <sheetName val="Total"/>
      <sheetName val="TEL"/>
      <sheetName val="Input"/>
      <sheetName val="Comps"/>
      <sheetName val="4.경비 5.영업외수지"/>
      <sheetName val="이렇게쓰자!"/>
      <sheetName val="휴가증출력"/>
      <sheetName val="증명서발급대장"/>
      <sheetName val="집결지코드"/>
      <sheetName val="TMO도표"/>
      <sheetName val="급지"/>
      <sheetName val="--------"/>
      <sheetName val="Recovered_Sheet1"/>
      <sheetName val="Recovered_Sheet2"/>
      <sheetName val="1일자"/>
      <sheetName val="2일자"/>
      <sheetName val="3일자"/>
      <sheetName val="4일자"/>
      <sheetName val="5일자"/>
      <sheetName val="6일자"/>
      <sheetName val="7일자"/>
      <sheetName val="8일자"/>
      <sheetName val="9일자"/>
      <sheetName val="10일자"/>
      <sheetName val="11일자"/>
      <sheetName val="12일자"/>
      <sheetName val="13일자"/>
      <sheetName val="14일자"/>
      <sheetName val="15일자"/>
      <sheetName val="16일자"/>
      <sheetName val="17일자"/>
      <sheetName val="18일자"/>
      <sheetName val="19일자"/>
      <sheetName val="20일자"/>
      <sheetName val="21일자"/>
      <sheetName val="22일자"/>
      <sheetName val="23일자"/>
      <sheetName val="24일자"/>
      <sheetName val="25일자"/>
      <sheetName val="DATA(BAC)"/>
      <sheetName val="소비자가"/>
      <sheetName val="CAL"/>
      <sheetName val="기계내역"/>
      <sheetName val="공통가설"/>
      <sheetName val="_견적서1"/>
      <sheetName val="03년도_계획"/>
      <sheetName val="전년_대비"/>
      <sheetName val="30단(손보)_(2)"/>
      <sheetName val="방포사(손보)_(2)"/>
      <sheetName val="XL4Poppy_(2)"/>
      <sheetName val="XL4Poppy_(3)"/>
      <sheetName val="장기투자_계획및_예산"/>
      <sheetName val="장기투자_계획_항목별_내용"/>
      <sheetName val="4급_지로"/>
      <sheetName val="ins"/>
      <sheetName val="기본자료(재직자)"/>
      <sheetName val="교각계산"/>
      <sheetName val="ABUT수량-A1"/>
      <sheetName val="Sheet2"/>
      <sheetName val="부속동"/>
      <sheetName val="기초공"/>
      <sheetName val="기둥(원형)"/>
      <sheetName val="Sheet5"/>
      <sheetName val="2002년요약"/>
      <sheetName val="관계주식"/>
      <sheetName val="PUMP"/>
      <sheetName val="DEC_DHDSR0"/>
      <sheetName val="라이신_NML"/>
      <sheetName val="REF"/>
      <sheetName val="I.설계조건"/>
      <sheetName val="기준자료"/>
      <sheetName val="첨부1"/>
      <sheetName val="Proposal"/>
      <sheetName val="Currency Rates"/>
      <sheetName val="Country Totals"/>
      <sheetName val="NH &amp; NHP Spes."/>
      <sheetName val="수량산출"/>
      <sheetName val="HISTORICAL"/>
      <sheetName val="FORECASTING"/>
      <sheetName val="유통망계획"/>
      <sheetName val="Ratios"/>
      <sheetName val="Assumptions"/>
      <sheetName val="MC총괄표"/>
      <sheetName val="여건,목표"/>
      <sheetName val="중기-여건"/>
      <sheetName val="매입별세금계산서집계표"/>
      <sheetName val="신용카드"/>
      <sheetName val="Config"/>
      <sheetName val="퇴직기초"/>
      <sheetName val="일위대가목차"/>
      <sheetName val="Stop"/>
      <sheetName val="SALES(FPL)"/>
      <sheetName val="월별데이타"/>
      <sheetName val="분기별데이타"/>
      <sheetName val="대출금-8"/>
      <sheetName val="설계조건"/>
      <sheetName val=""/>
      <sheetName val="AA200"/>
      <sheetName val="Main"/>
      <sheetName val="Table"/>
      <sheetName val="총괄매출계획"/>
      <sheetName val="Header"/>
      <sheetName val="sapactivexlhiddensheet"/>
      <sheetName val="Template"/>
      <sheetName val="XREF"/>
      <sheetName val="현금및예치금-기말"/>
      <sheetName val="本部A3"/>
      <sheetName val="本部A2"/>
      <sheetName val="매출"/>
      <sheetName val="월별손익"/>
      <sheetName val="재집"/>
      <sheetName val="직재"/>
      <sheetName val=" °ßÀû¼­"/>
      <sheetName val="#REF"/>
      <sheetName val="MN2G"/>
      <sheetName val="CAUDIT"/>
      <sheetName val="기타계열"/>
      <sheetName val="수입"/>
      <sheetName val="1_當期시산표"/>
      <sheetName val="기초코드"/>
      <sheetName val="B737"/>
      <sheetName val="하수급견적대비"/>
      <sheetName val="경비"/>
      <sheetName val="Bank charge"/>
      <sheetName val="ALL"/>
      <sheetName val="?È"/>
      <sheetName val="우편번호"/>
      <sheetName val="차수"/>
      <sheetName val="01월TTL"/>
      <sheetName val="한계원가"/>
      <sheetName val="변동인원"/>
      <sheetName val="97센_협"/>
      <sheetName val="WACC"/>
      <sheetName val="Notes "/>
      <sheetName val="노임이"/>
      <sheetName val="갑지(추정)"/>
      <sheetName val="전체"/>
      <sheetName val="공사비집계"/>
      <sheetName val="평가데이터"/>
      <sheetName val="foxz"/>
      <sheetName val="8-31"/>
      <sheetName val="8-31(2)"/>
      <sheetName val="8-31(3)"/>
      <sheetName val="8-31(4)"/>
      <sheetName val="8-31(5)"/>
      <sheetName val="9-1"/>
      <sheetName val="9-23"/>
      <sheetName val="9-23(2)"/>
      <sheetName val="9-29(월말)"/>
      <sheetName val="9-29(공병)"/>
      <sheetName val="9-30"/>
      <sheetName val="Sheet3"/>
      <sheetName val="pldt"/>
      <sheetName val="07-29기 공개모집병 "/>
      <sheetName val="10월"/>
      <sheetName val="11월"/>
      <sheetName val="12월"/>
      <sheetName val="부대원명부(간부)"/>
      <sheetName val="부대원명부(병)"/>
      <sheetName val="부대현황"/>
      <sheetName val="휴가급지"/>
      <sheetName val="군사특기"/>
      <sheetName val="계급별현황"/>
      <sheetName val="계급별현황 (2)"/>
      <sheetName val="처부별현황"/>
      <sheetName val="병휴가가넹"/>
      <sheetName val="간부휴가가넹"/>
      <sheetName val="전역자"/>
      <sheetName val="아프냐"/>
      <sheetName val="신병100일위로휴가기간"/>
      <sheetName val="위로,청원휴가현황"/>
      <sheetName val="위로,청원휴가기간"/>
      <sheetName val="정기휴가현황"/>
      <sheetName val="연명부"/>
      <sheetName val="BID"/>
      <sheetName val="내역서"/>
      <sheetName val="LU"/>
      <sheetName val="계정code"/>
      <sheetName val="97KJIST"/>
      <sheetName val="1995년 섹터별 매출"/>
      <sheetName val="대비"/>
      <sheetName val="_È"/>
      <sheetName val="목차"/>
      <sheetName val="Customize Your Purchase Order"/>
      <sheetName val="Purchase Order"/>
      <sheetName val="BS-E"/>
      <sheetName val="BS요약"/>
      <sheetName val="MAR"/>
      <sheetName val="FEB"/>
      <sheetName val="KY.LEE"/>
      <sheetName val="자산BS"/>
      <sheetName val="CVT산정"/>
      <sheetName val="업무분장(현행)"/>
      <sheetName val="95WBS"/>
      <sheetName val="FAB별"/>
      <sheetName val="FACTOR"/>
      <sheetName val="차량구입"/>
      <sheetName val="기준정보"/>
      <sheetName val="MARCsheet"/>
      <sheetName val="전체현황"/>
      <sheetName val="DISTTB"/>
      <sheetName val="INOBTB"/>
      <sheetName val="부대대비"/>
      <sheetName val="냉연집계"/>
      <sheetName val="제조원가"/>
      <sheetName val="통장출금액"/>
      <sheetName val="626TD(COLOR)"/>
      <sheetName val="목표세부명세"/>
      <sheetName val="위원회결의"/>
      <sheetName val="심사반합의체"/>
      <sheetName val="부의서"/>
      <sheetName val="이사회부의서"/>
      <sheetName val="계열재무"/>
      <sheetName val="여신담보현황"/>
      <sheetName val="여신 (2)"/>
      <sheetName val="담보"/>
      <sheetName val="손익영향"/>
      <sheetName val="재무현황요약"/>
      <sheetName val="실사요약"/>
      <sheetName val="실사요약수정"/>
      <sheetName val="회사현황(1)"/>
      <sheetName val="회사현황"/>
      <sheetName val="회사현황 (2)"/>
      <sheetName val="2001상반기"/>
      <sheetName val="재무현황"/>
      <sheetName val="승인신청서"/>
      <sheetName val="심사의견1"/>
      <sheetName val="PLarp"/>
      <sheetName val="DATA"/>
      <sheetName val="목표관리모델(누적)"/>
      <sheetName val="월별생산"/>
      <sheetName val="BUS제원1"/>
      <sheetName val="Inputs"/>
      <sheetName val="__FDSCACHE__"/>
      <sheetName val="WACC Poland"/>
      <sheetName val="WACC Korea"/>
      <sheetName val="Financial impact"/>
      <sheetName val="Sheet8"/>
      <sheetName val="Actual data"/>
      <sheetName val="견적서"/>
      <sheetName val="8월 부서별 관리판매비실적"/>
      <sheetName val="배부율"/>
      <sheetName val="전사요약"/>
      <sheetName val="전사_PL"/>
      <sheetName val="전사_배부전"/>
      <sheetName val="전사_배부후"/>
      <sheetName val="부서별"/>
      <sheetName val="공통비배부계획"/>
      <sheetName val="배부전"/>
      <sheetName val="부서별(배부후)_계획"/>
      <sheetName val="판매비계획_배부전"/>
      <sheetName val="누계(배부전)"/>
      <sheetName val="빙장비사양"/>
      <sheetName val="장비사양"/>
      <sheetName val="A(1)"/>
      <sheetName val="TS"/>
      <sheetName val="변재갑"/>
      <sheetName val="Ⅱ1-0타"/>
      <sheetName val="97년비품"/>
      <sheetName val="FX Rates"/>
      <sheetName val="건물"/>
      <sheetName val="데이타"/>
      <sheetName val="말뚝물량"/>
      <sheetName val="정부노임단가"/>
      <sheetName val="Y-WORK"/>
      <sheetName val="재무가정"/>
      <sheetName val="11월업적급(FIS)"/>
      <sheetName val="96월경계 (2)"/>
      <sheetName val="T6-6(2)"/>
      <sheetName val="신전산소항목시산표(5월)"/>
      <sheetName val="설계내역서"/>
      <sheetName val="B767"/>
      <sheetName val="Assignment"/>
      <sheetName val="실행내역"/>
      <sheetName val="1-1"/>
      <sheetName val="QMCT"/>
      <sheetName val="6호기"/>
      <sheetName val="0-Basics"/>
      <sheetName val="Data&amp;Result"/>
      <sheetName val="Analysis"/>
      <sheetName val="잡손실내역"/>
      <sheetName val="손익예상"/>
      <sheetName val="bs"/>
      <sheetName val="가수금대체"/>
      <sheetName val="현장관리비"/>
      <sheetName val="Staff Cost"/>
      <sheetName val="제품예산"/>
      <sheetName val="제품별매출"/>
      <sheetName val="제품매출계획연간(04)"/>
      <sheetName val="CODE0"/>
      <sheetName val="손익분석"/>
      <sheetName val="00000000"/>
      <sheetName val="2-2.매출분석"/>
      <sheetName val="계산근거"/>
      <sheetName val="2004년전체승무원"/>
      <sheetName val="Ship Advice"/>
      <sheetName val="일반관리비"/>
      <sheetName val="전기"/>
      <sheetName val="1ST"/>
      <sheetName val="일반관리1"/>
      <sheetName val="감독1130"/>
      <sheetName val="Graph"/>
      <sheetName val="재고자산명세"/>
      <sheetName val="제조원가(확인)"/>
      <sheetName val="검색"/>
      <sheetName val="COA"/>
      <sheetName val="HR Final"/>
      <sheetName val="HR"/>
      <sheetName val="mibk"/>
      <sheetName val="교각̼산"/>
      <sheetName val="LEAD_SHEET_(K상각후회수율)"/>
      <sheetName val="Customer_Databas"/>
      <sheetName val="07-29기_공개모집병_"/>
      <sheetName val="계급별현황_(2)"/>
      <sheetName val="총원"/>
      <sheetName val="회사정보"/>
      <sheetName val="[DEC_DH_x0018_[DEC_DHDSR0.xls"/>
      <sheetName val="통신매신매004"/>
      <sheetName val="갑지"/>
      <sheetName val="RM pallet(2)"/>
      <sheetName val="RM stafel(1)"/>
      <sheetName val="지급어음"/>
      <sheetName val="2004"/>
      <sheetName val="Bloomberg Paste"/>
      <sheetName val="Code"/>
      <sheetName val="직무리스트"/>
      <sheetName val="working"/>
      <sheetName val="기구표"/>
      <sheetName val="평가표"/>
      <sheetName val="교육결과"/>
      <sheetName val="PC"/>
      <sheetName val="기준재고"/>
      <sheetName val="영업점별목표산출"/>
      <sheetName val="보증금"/>
      <sheetName val="Xylose-Aug"/>
      <sheetName val="History input"/>
      <sheetName val="Financial statements"/>
      <sheetName val="일위대가목록"/>
      <sheetName val="분류항목"/>
      <sheetName val="실행철강하도"/>
      <sheetName val="CJE"/>
      <sheetName val="공문 "/>
      <sheetName val="환율change"/>
      <sheetName val="월별예산"/>
      <sheetName val="Condition"/>
      <sheetName val="_DEC_DH_x0018__DEC_DHDSR0.xls"/>
      <sheetName val="9-1차이내역"/>
      <sheetName val="106402"/>
      <sheetName val="주요이슈"/>
      <sheetName val="Inv. LS"/>
      <sheetName val="Aug 2004"/>
      <sheetName val="eq_data"/>
      <sheetName val="ITB COST"/>
      <sheetName val="_견적서2"/>
      <sheetName val="03년도_계획1"/>
      <sheetName val="전년_대비1"/>
      <sheetName val="30단(손보)_(2)1"/>
      <sheetName val="방포사(손보)_(2)1"/>
      <sheetName val="XL4Poppy_(2)1"/>
      <sheetName val="XL4Poppy_(3)1"/>
      <sheetName val="장기투자_계획및_예산1"/>
      <sheetName val="장기투자_계획_항목별_내용1"/>
      <sheetName val="4급_지로1"/>
      <sheetName val="LEAD_SHEET_(K상각후회수율)1"/>
      <sheetName val="Customer_Databas1"/>
      <sheetName val="118_세금과공과"/>
      <sheetName val="4_경비_5_영업외수지"/>
      <sheetName val="I_설계조건"/>
      <sheetName val="Financial_impact"/>
      <sheetName val="WACC_Poland"/>
      <sheetName val="WACC_Korea"/>
      <sheetName val="Actual_data"/>
      <sheetName val="8월_부서별_관리판매비실적"/>
      <sheetName val="2-2_매출분석"/>
      <sheetName val="Bloomberg_Paste"/>
      <sheetName val="RM_pallet(2)"/>
      <sheetName val="RM_stafel(1)"/>
      <sheetName val="History_input"/>
      <sheetName val="Financial_statements"/>
      <sheetName val="Staff_Cost"/>
      <sheetName val="_DEC_DH_DEC_DHDSR0_xls"/>
      <sheetName val="Bank_charge"/>
      <sheetName val="Notes_"/>
      <sheetName val="07-29기_공개모집병_1"/>
      <sheetName val="계급별현황_(2)1"/>
      <sheetName val="Customize_Your_Purchase_Order"/>
      <sheetName val="Purchase_Order"/>
      <sheetName val="공문_"/>
      <sheetName val="절감계산"/>
      <sheetName val="제안서입력"/>
      <sheetName val="아울렛 농산벤더"/>
      <sheetName val="PIS인건비"/>
      <sheetName val="CASHFW98"/>
      <sheetName val="연평잔"/>
      <sheetName val="Parameter"/>
      <sheetName val="코드"/>
      <sheetName val="Parameter_P"/>
      <sheetName val="개요"/>
      <sheetName val="갑지1"/>
      <sheetName val="Variables"/>
      <sheetName val="Variable"/>
      <sheetName val="97입고현황(사내)"/>
      <sheetName val="97출고현황(매출분)"/>
      <sheetName val="97출고현황(SEC)"/>
      <sheetName val="고정자산원본"/>
      <sheetName val="cfanal"/>
      <sheetName val="profit"/>
      <sheetName val="조정전"/>
      <sheetName val="NPS"/>
      <sheetName val="2-1.제품군별계획대비실적(B.A)"/>
      <sheetName val="forecasted_BS"/>
      <sheetName val="forecasted_IS"/>
      <sheetName val="휴가비,급량비"/>
      <sheetName val="sugu95"/>
      <sheetName val="KMPTO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䑔MO도표"/>
      <sheetName val="월별입출고"/>
      <sheetName val="총원명부"/>
      <sheetName val="ROUTES"/>
      <sheetName val="그룹기안"/>
      <sheetName val="노원열병합  건축공사기성내역서"/>
      <sheetName val="Normal Case"/>
      <sheetName val="조립"/>
      <sheetName val="단가표"/>
      <sheetName val="96상입"/>
      <sheetName val="ARP"/>
      <sheetName val="dtxl"/>
      <sheetName val="2002PL"/>
      <sheetName val="Detail"/>
      <sheetName val="투자예상실적"/>
      <sheetName val="Oreo"/>
      <sheetName val="완성차 미수금"/>
      <sheetName val="산출"/>
      <sheetName val="통제목록"/>
      <sheetName val="정의"/>
      <sheetName val="Macro(전선)"/>
      <sheetName val="Daily RPT"/>
      <sheetName val="직노"/>
      <sheetName val="협조전"/>
      <sheetName val="NKC"/>
      <sheetName val="단면가정"/>
      <sheetName val="admin"/>
      <sheetName val="CFLOW"/>
      <sheetName val="Budget 2005 - 2007"/>
      <sheetName val="BS(2006.09.30)전년대비 (2)"/>
      <sheetName val="시산표"/>
      <sheetName val="전사집계"/>
      <sheetName val="HSA"/>
      <sheetName val="Technology"/>
      <sheetName val="25_(4_1).일반사채 내역_원화"/>
      <sheetName val="BEND LOSS"/>
      <sheetName val="CAL."/>
      <sheetName val="발주요약"/>
      <sheetName val="도급예산표지(총체)"/>
      <sheetName val="도급예산표지(1차)"/>
      <sheetName val="도급예산서(제1차)"/>
      <sheetName val="도급예산내역서(총체분)"/>
      <sheetName val="수량조서(1차)"/>
      <sheetName val="수량조서(총체)"/>
      <sheetName val="BSD (2)"/>
      <sheetName val="외화예치금명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B33" t="str">
            <v>구분</v>
          </cell>
        </row>
      </sheetData>
      <sheetData sheetId="9">
        <row r="33">
          <cell r="B33" t="str">
            <v>구분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>
        <row r="33">
          <cell r="B33" t="str">
            <v>구분</v>
          </cell>
        </row>
      </sheetData>
      <sheetData sheetId="50">
        <row r="33">
          <cell r="B33" t="str">
            <v>구분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UnitSales"/>
      <sheetName val="Sales"/>
      <sheetName val="Monthly"/>
      <sheetName val="Valn's"/>
      <sheetName val="acct-consol"/>
      <sheetName val="Accts-consol"/>
      <sheetName val="GQ"/>
      <sheetName val="Capital"/>
      <sheetName val="revision_P"/>
      <sheetName val="RatioQ"/>
      <sheetName val="Accounts"/>
      <sheetName val="Ratios"/>
      <sheetName val="Eqty Mtd Gains"/>
      <sheetName val="acct-q"/>
      <sheetName val="Valn's Consol"/>
      <sheetName val="Sensitivity Tables"/>
      <sheetName val="revision_C"/>
      <sheetName val="Core Val'n"/>
      <sheetName val="Ratios-Consol"/>
      <sheetName val="BSheet"/>
      <sheetName val="CFlow"/>
      <sheetName val="Sales_Consol (1)"/>
      <sheetName val="Accts_Consol"/>
      <sheetName val="Summarized Consol"/>
      <sheetName val="BS Consol"/>
      <sheetName val="CF Consol"/>
      <sheetName val="_QP_005380.KS"/>
      <sheetName val="QP_005380.KS"/>
      <sheetName val="Financials"/>
      <sheetName val="Sales_Consol"/>
      <sheetName val="P&amp;L Consol"/>
      <sheetName val="P&amp;L"/>
      <sheetName val="_005380.KS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9">
          <cell r="C39">
            <v>782</v>
          </cell>
          <cell r="D39">
            <v>802.6</v>
          </cell>
          <cell r="E39">
            <v>801.91</v>
          </cell>
          <cell r="F39">
            <v>770.2</v>
          </cell>
          <cell r="G39">
            <v>804.4</v>
          </cell>
          <cell r="H39">
            <v>944.3</v>
          </cell>
          <cell r="I39">
            <v>1396.5</v>
          </cell>
          <cell r="J39">
            <v>1189.77</v>
          </cell>
          <cell r="K39">
            <v>1127.0999999999999</v>
          </cell>
          <cell r="L39">
            <v>1290.04</v>
          </cell>
          <cell r="M39">
            <v>1247</v>
          </cell>
          <cell r="N39">
            <v>1192</v>
          </cell>
          <cell r="O39">
            <v>1146</v>
          </cell>
          <cell r="P39">
            <v>1007</v>
          </cell>
          <cell r="Q39">
            <v>932</v>
          </cell>
          <cell r="R39">
            <v>932</v>
          </cell>
          <cell r="S39">
            <v>1200</v>
          </cell>
          <cell r="T39">
            <v>1400</v>
          </cell>
          <cell r="U39">
            <v>140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_QP_009150.KS"/>
      <sheetName val="096770.KS_Live_Sheet"/>
      <sheetName val="096770.KS_Validation_Sheet"/>
      <sheetName val="096770.KS_Annotation_Sheet"/>
      <sheetName val="Assumptions"/>
      <sheetName val=" Revenue"/>
      <sheetName val="Adjustment"/>
      <sheetName val="Petchem"/>
      <sheetName val="I&amp;E (정보전자)"/>
      <sheetName val="Energy Solution (전지)"/>
      <sheetName val="Model"/>
      <sheetName val="Cost"/>
      <sheetName val="Raw annual"/>
      <sheetName val="IFRS IS "/>
      <sheetName val="CROCI"/>
      <sheetName val="Earnings summary"/>
      <sheetName val="Consensus"/>
      <sheetName val="Raw quarterly"/>
      <sheetName val="096770.KS_Exchange_Sheet"/>
      <sheetName val="Val-Summary"/>
      <sheetName val="Valuations"/>
      <sheetName val="Ratios"/>
      <sheetName val="Market Data"/>
      <sheetName val="Pricing"/>
      <sheetName val="Capital change"/>
      <sheetName val="Dividend"/>
      <sheetName val="Sheet5"/>
      <sheetName val="078930.KS_Annotation_Sheet"/>
      <sheetName val="078930.KS_Exchange_Sheet"/>
      <sheetName val="078930.KS_Live_Sheet"/>
      <sheetName val="078930.KS_Validation_Sheet"/>
    </sheetNames>
    <sheetDataSet>
      <sheetData sheetId="0" refreshError="1"/>
      <sheetData sheetId="1">
        <row r="1">
          <cell r="A1" t="str">
            <v>Issuer: SK Innovation</v>
          </cell>
          <cell r="C1">
            <v>1599590421</v>
          </cell>
          <cell r="F1">
            <v>2007</v>
          </cell>
          <cell r="G1" t="str">
            <v>2008 Q1</v>
          </cell>
          <cell r="H1" t="str">
            <v>2008 Q2</v>
          </cell>
          <cell r="I1" t="str">
            <v>2008 Q3</v>
          </cell>
          <cell r="J1" t="str">
            <v>2008 Q4</v>
          </cell>
          <cell r="K1">
            <v>2008</v>
          </cell>
          <cell r="L1" t="str">
            <v>2009 Q1</v>
          </cell>
          <cell r="M1" t="str">
            <v>2009 Q2</v>
          </cell>
          <cell r="N1" t="str">
            <v>2009 Q3</v>
          </cell>
          <cell r="O1" t="str">
            <v>2009 Q4</v>
          </cell>
          <cell r="P1">
            <v>2009</v>
          </cell>
          <cell r="Q1" t="str">
            <v>2010 Q1</v>
          </cell>
          <cell r="R1" t="str">
            <v>2010 Q2</v>
          </cell>
          <cell r="S1" t="str">
            <v>2010 Q3</v>
          </cell>
          <cell r="T1" t="str">
            <v>2010 Q4</v>
          </cell>
          <cell r="U1">
            <v>2010</v>
          </cell>
          <cell r="V1" t="str">
            <v>2011 Q1</v>
          </cell>
          <cell r="W1" t="str">
            <v>2011 Q2</v>
          </cell>
          <cell r="X1" t="str">
            <v>2011 Q3</v>
          </cell>
          <cell r="Y1" t="str">
            <v>2011 Q4</v>
          </cell>
          <cell r="Z1">
            <v>2011</v>
          </cell>
          <cell r="AA1" t="str">
            <v>2012 Q1</v>
          </cell>
          <cell r="AB1" t="str">
            <v>2012 Q2</v>
          </cell>
          <cell r="AC1" t="str">
            <v>2012 Q3</v>
          </cell>
          <cell r="AD1" t="str">
            <v>2012 Q4</v>
          </cell>
          <cell r="AE1">
            <v>2012</v>
          </cell>
          <cell r="AF1" t="str">
            <v>2013 Q1</v>
          </cell>
          <cell r="AG1" t="str">
            <v>2013 Q2</v>
          </cell>
          <cell r="AH1" t="str">
            <v>2013 Q3</v>
          </cell>
          <cell r="AI1" t="str">
            <v>2013 Q4</v>
          </cell>
          <cell r="AJ1">
            <v>2013</v>
          </cell>
          <cell r="AK1" t="str">
            <v>2014 Q1</v>
          </cell>
          <cell r="AL1" t="str">
            <v>2014 Q2</v>
          </cell>
          <cell r="AM1" t="str">
            <v>2014 Q3</v>
          </cell>
          <cell r="AN1" t="str">
            <v>2014 Q4</v>
          </cell>
          <cell r="AO1">
            <v>2014</v>
          </cell>
          <cell r="AP1">
            <v>2015</v>
          </cell>
          <cell r="AQ1">
            <v>2016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Preliminary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</row>
        <row r="3">
          <cell r="F3">
            <v>39447</v>
          </cell>
          <cell r="G3">
            <v>39538</v>
          </cell>
          <cell r="H3">
            <v>39629</v>
          </cell>
          <cell r="I3">
            <v>39721</v>
          </cell>
          <cell r="J3">
            <v>39813</v>
          </cell>
          <cell r="K3">
            <v>39813</v>
          </cell>
          <cell r="L3">
            <v>39903</v>
          </cell>
          <cell r="M3">
            <v>39994</v>
          </cell>
          <cell r="N3">
            <v>40086</v>
          </cell>
          <cell r="O3">
            <v>40178</v>
          </cell>
          <cell r="P3">
            <v>40178</v>
          </cell>
          <cell r="Q3">
            <v>40268</v>
          </cell>
          <cell r="R3">
            <v>40359</v>
          </cell>
          <cell r="S3">
            <v>40451</v>
          </cell>
          <cell r="T3">
            <v>40543</v>
          </cell>
          <cell r="U3">
            <v>40543</v>
          </cell>
          <cell r="V3">
            <v>40633</v>
          </cell>
          <cell r="W3">
            <v>40724</v>
          </cell>
          <cell r="X3">
            <v>40816</v>
          </cell>
          <cell r="Y3">
            <v>40908</v>
          </cell>
          <cell r="Z3">
            <v>40908</v>
          </cell>
          <cell r="AA3">
            <v>40999</v>
          </cell>
          <cell r="AB3">
            <v>41090</v>
          </cell>
          <cell r="AC3">
            <v>41182</v>
          </cell>
          <cell r="AD3">
            <v>41274</v>
          </cell>
          <cell r="AE3">
            <v>41274</v>
          </cell>
          <cell r="AF3">
            <v>41364</v>
          </cell>
          <cell r="AG3">
            <v>41455</v>
          </cell>
          <cell r="AH3">
            <v>41547</v>
          </cell>
          <cell r="AI3">
            <v>41639</v>
          </cell>
          <cell r="AJ3">
            <v>41639</v>
          </cell>
          <cell r="AK3">
            <v>41729</v>
          </cell>
          <cell r="AL3">
            <v>41820</v>
          </cell>
          <cell r="AM3">
            <v>41912</v>
          </cell>
          <cell r="AN3">
            <v>42004</v>
          </cell>
          <cell r="AO3">
            <v>42004</v>
          </cell>
          <cell r="AP3">
            <v>42369</v>
          </cell>
          <cell r="AQ3">
            <v>42735</v>
          </cell>
        </row>
        <row r="4">
          <cell r="A4" t="str">
            <v>Issuer: SK Innovation</v>
          </cell>
          <cell r="B4" t="str">
            <v>13KGS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K Innovation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K14">
            <v>52606359.939999998</v>
          </cell>
          <cell r="P14">
            <v>43867170.719999999</v>
          </cell>
          <cell r="U14">
            <v>53706372.600000001</v>
          </cell>
          <cell r="Z14">
            <v>68371154.900000006</v>
          </cell>
          <cell r="AE14">
            <v>73330011.480000004</v>
          </cell>
          <cell r="AJ14">
            <v>66669522.039999999</v>
          </cell>
          <cell r="AO14">
            <v>64918546.557566099</v>
          </cell>
          <cell r="AP14">
            <v>64471179.670706198</v>
          </cell>
          <cell r="AQ14">
            <v>66582295.7619159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K16">
            <v>-48991692.740000002</v>
          </cell>
          <cell r="P16">
            <v>-41191404.939999998</v>
          </cell>
          <cell r="U16">
            <v>-49830878.759999998</v>
          </cell>
          <cell r="Z16">
            <v>-63551358.200000003</v>
          </cell>
          <cell r="AE16">
            <v>-69743724.010000005</v>
          </cell>
          <cell r="AJ16">
            <v>-63407690.009999998</v>
          </cell>
          <cell r="AO16">
            <v>-62646968.550132103</v>
          </cell>
          <cell r="AP16">
            <v>-61259400.7058037</v>
          </cell>
          <cell r="AQ16">
            <v>-62683143.400701001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K17">
            <v>-1586026.83</v>
          </cell>
          <cell r="P17">
            <v>-1450264.67</v>
          </cell>
          <cell r="U17">
            <v>-1643998.92</v>
          </cell>
          <cell r="Z17">
            <v>-1860313.73</v>
          </cell>
          <cell r="AE17">
            <v>-1886923.18</v>
          </cell>
          <cell r="AJ17">
            <v>-1878940.54</v>
          </cell>
          <cell r="AO17">
            <v>-1947556.3967269801</v>
          </cell>
          <cell r="AP17">
            <v>-1934135.3901211901</v>
          </cell>
          <cell r="AQ17">
            <v>-1997468.8728574801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K18">
            <v>-50577719.57</v>
          </cell>
          <cell r="P18">
            <v>-42641669.609999999</v>
          </cell>
          <cell r="U18">
            <v>-51474877.68</v>
          </cell>
          <cell r="Z18">
            <v>-65411671.93</v>
          </cell>
          <cell r="AE18">
            <v>-71630647.189999998</v>
          </cell>
          <cell r="AJ18">
            <v>-65286630.549999997</v>
          </cell>
          <cell r="AO18">
            <v>-64594524.946859099</v>
          </cell>
          <cell r="AP18">
            <v>-63193536.095924899</v>
          </cell>
          <cell r="AQ18">
            <v>-64680612.273558497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F20">
            <v>0</v>
          </cell>
          <cell r="K20">
            <v>0</v>
          </cell>
          <cell r="P20">
            <v>0</v>
          </cell>
          <cell r="U20">
            <v>0</v>
          </cell>
          <cell r="Z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K21">
            <v>-50577719.57</v>
          </cell>
          <cell r="P21">
            <v>-42641669.609999999</v>
          </cell>
          <cell r="U21">
            <v>-51474877.68</v>
          </cell>
          <cell r="Z21">
            <v>-65411671.93</v>
          </cell>
          <cell r="AE21">
            <v>-71630647.189999998</v>
          </cell>
          <cell r="AJ21">
            <v>-65286630.549999997</v>
          </cell>
          <cell r="AO21">
            <v>-64594524.946859099</v>
          </cell>
          <cell r="AP21">
            <v>-63193536.095924899</v>
          </cell>
          <cell r="AQ21">
            <v>-64680612.273558497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K22">
            <v>-49969127.458999999</v>
          </cell>
          <cell r="P22">
            <v>-42274019.277000003</v>
          </cell>
          <cell r="U22">
            <v>-50907531.073200002</v>
          </cell>
          <cell r="Z22">
            <v>-64806173.93</v>
          </cell>
          <cell r="AE22">
            <v>-71006949.189999998</v>
          </cell>
          <cell r="AJ22">
            <v>-64617352.549999997</v>
          </cell>
          <cell r="AO22">
            <v>-63891783.0468591</v>
          </cell>
          <cell r="AP22">
            <v>-62455657.100924902</v>
          </cell>
          <cell r="AQ22">
            <v>-63905839.328808501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K23">
            <v>2637232.4810000001</v>
          </cell>
          <cell r="P23">
            <v>1593151.443</v>
          </cell>
          <cell r="U23">
            <v>2798841.5268000001</v>
          </cell>
          <cell r="Z23">
            <v>3564980.97000001</v>
          </cell>
          <cell r="AE23">
            <v>2323062.2899999898</v>
          </cell>
          <cell r="AJ23">
            <v>2052169.49</v>
          </cell>
          <cell r="AO23">
            <v>1026763.510707</v>
          </cell>
          <cell r="AP23">
            <v>2015522.56978136</v>
          </cell>
          <cell r="AQ23">
            <v>2676456.4331074799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K24">
            <v>-608592.11099999899</v>
          </cell>
          <cell r="P24">
            <v>-367650.33299999998</v>
          </cell>
          <cell r="U24">
            <v>-567346.60679999995</v>
          </cell>
          <cell r="Z24">
            <v>-605498</v>
          </cell>
          <cell r="AE24">
            <v>-623698</v>
          </cell>
          <cell r="AJ24">
            <v>-669278</v>
          </cell>
          <cell r="AO24">
            <v>-702741.9</v>
          </cell>
          <cell r="AP24">
            <v>-737878.995</v>
          </cell>
          <cell r="AQ24">
            <v>-774772.94475000002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K25">
            <v>0</v>
          </cell>
          <cell r="P25">
            <v>0</v>
          </cell>
          <cell r="U25">
            <v>0</v>
          </cell>
          <cell r="Z25">
            <v>0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K26">
            <v>2028640.37</v>
          </cell>
          <cell r="P26">
            <v>1225501.1100000001</v>
          </cell>
          <cell r="U26">
            <v>2231494.92</v>
          </cell>
          <cell r="Z26">
            <v>2959482.97000001</v>
          </cell>
          <cell r="AE26">
            <v>1699364.28999999</v>
          </cell>
          <cell r="AJ26">
            <v>1382891.49</v>
          </cell>
          <cell r="AO26">
            <v>324021.61070699798</v>
          </cell>
          <cell r="AP26">
            <v>1277643.5747813601</v>
          </cell>
          <cell r="AQ26">
            <v>1901683.4883574799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K27">
            <v>1663005.2</v>
          </cell>
          <cell r="P27">
            <v>624415.9</v>
          </cell>
          <cell r="U27">
            <v>492897.85</v>
          </cell>
          <cell r="Z27">
            <v>2704798.35</v>
          </cell>
          <cell r="AE27">
            <v>2165208.41</v>
          </cell>
          <cell r="AJ27">
            <v>1641324.88</v>
          </cell>
          <cell r="AO27">
            <v>1831568.6</v>
          </cell>
          <cell r="AP27">
            <v>1881568.6</v>
          </cell>
          <cell r="AQ27">
            <v>1911568.6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K28">
            <v>-1554723.53</v>
          </cell>
          <cell r="P28">
            <v>-1000757.03</v>
          </cell>
          <cell r="U28">
            <v>-1068806.76</v>
          </cell>
          <cell r="Z28">
            <v>-2736881.05</v>
          </cell>
          <cell r="AE28">
            <v>-2323725.44</v>
          </cell>
          <cell r="AJ28">
            <v>-1866346.63</v>
          </cell>
          <cell r="AO28">
            <v>-2194435.63</v>
          </cell>
          <cell r="AP28">
            <v>-2004435.63</v>
          </cell>
          <cell r="AQ28">
            <v>-1994435.63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K29">
            <v>108281.67</v>
          </cell>
          <cell r="P29">
            <v>-376341.13</v>
          </cell>
          <cell r="U29">
            <v>-575908.91</v>
          </cell>
          <cell r="Z29">
            <v>-32082.699999999699</v>
          </cell>
          <cell r="AE29">
            <v>-158517.03</v>
          </cell>
          <cell r="AJ29">
            <v>-225021.75</v>
          </cell>
          <cell r="AO29">
            <v>-362867.03</v>
          </cell>
          <cell r="AP29">
            <v>-122867.03</v>
          </cell>
          <cell r="AQ29">
            <v>-82867.03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K30">
            <v>16093.74</v>
          </cell>
          <cell r="P30">
            <v>10421.76</v>
          </cell>
          <cell r="U30">
            <v>6232.13</v>
          </cell>
          <cell r="Z30">
            <v>106228.67</v>
          </cell>
          <cell r="AE30">
            <v>131086.29999999999</v>
          </cell>
          <cell r="AJ30">
            <v>67708.800000000003</v>
          </cell>
          <cell r="AO30">
            <v>231317.48</v>
          </cell>
          <cell r="AP30">
            <v>151317.48000000001</v>
          </cell>
          <cell r="AQ30">
            <v>91317.48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K31">
            <v>-2228.48</v>
          </cell>
          <cell r="P31">
            <v>7058.73</v>
          </cell>
          <cell r="U31">
            <v>16995.240000000002</v>
          </cell>
          <cell r="Z31">
            <v>2012267</v>
          </cell>
          <cell r="AE31">
            <v>-3205</v>
          </cell>
          <cell r="AJ31">
            <v>9719</v>
          </cell>
          <cell r="AO31">
            <v>-5882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K32">
            <v>-1150926.07</v>
          </cell>
          <cell r="P32">
            <v>20112.710000004099</v>
          </cell>
          <cell r="U32">
            <v>-141856.52000000401</v>
          </cell>
          <cell r="Z32">
            <v>-737248.390000007</v>
          </cell>
          <cell r="AE32">
            <v>19993.6000000081</v>
          </cell>
          <cell r="AJ32">
            <v>-117938.150000002</v>
          </cell>
          <cell r="AO32">
            <v>14917.060000003599</v>
          </cell>
          <cell r="AP32">
            <v>-68482.719999997702</v>
          </cell>
          <cell r="AQ32">
            <v>-98482.719999998793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K33">
            <v>999861.23</v>
          </cell>
          <cell r="P33">
            <v>886753.18</v>
          </cell>
          <cell r="U33">
            <v>1536956.86</v>
          </cell>
          <cell r="Z33">
            <v>4308647.55</v>
          </cell>
          <cell r="AE33">
            <v>1688722.16</v>
          </cell>
          <cell r="AJ33">
            <v>1117359.3899999999</v>
          </cell>
          <cell r="AO33">
            <v>201507.120707002</v>
          </cell>
          <cell r="AP33">
            <v>1237611.3047813701</v>
          </cell>
          <cell r="AQ33">
            <v>1811651.2183574799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F36">
            <v>0</v>
          </cell>
          <cell r="K36">
            <v>0</v>
          </cell>
          <cell r="P36">
            <v>0</v>
          </cell>
          <cell r="U36">
            <v>0</v>
          </cell>
          <cell r="Z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K39">
            <v>-1554723.53</v>
          </cell>
          <cell r="P39">
            <v>-1000757.03</v>
          </cell>
          <cell r="U39">
            <v>-1068806.76</v>
          </cell>
          <cell r="Z39">
            <v>-2736881.05</v>
          </cell>
          <cell r="AE39">
            <v>-2323725.44</v>
          </cell>
          <cell r="AJ39">
            <v>-1866346.63</v>
          </cell>
          <cell r="AO39">
            <v>-2194435.63</v>
          </cell>
          <cell r="AP39">
            <v>-2004435.63</v>
          </cell>
          <cell r="AQ39">
            <v>-1994435.63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B41" t="str">
            <v>Operating profit: exploration &amp; production</v>
          </cell>
          <cell r="C41" t="str">
            <v>OIL_EXP_PROD</v>
          </cell>
          <cell r="D41" t="str">
            <v>KRW</v>
          </cell>
        </row>
        <row r="42">
          <cell r="B42" t="str">
            <v>Operating profit: gas and power</v>
          </cell>
          <cell r="C42" t="str">
            <v>OIL_GAS_POWER</v>
          </cell>
          <cell r="D42" t="str">
            <v>KRW</v>
          </cell>
        </row>
        <row r="43">
          <cell r="B43" t="str">
            <v>Operating profit: refining &amp; marketing</v>
          </cell>
          <cell r="C43" t="str">
            <v>OIL_REF_MARKET</v>
          </cell>
          <cell r="D43" t="str">
            <v>KRW</v>
          </cell>
        </row>
        <row r="44">
          <cell r="B44" t="str">
            <v>Operating profit: chemicals</v>
          </cell>
          <cell r="C44" t="str">
            <v>OIL_CHEMICALS</v>
          </cell>
          <cell r="D44" t="str">
            <v>KRW</v>
          </cell>
        </row>
        <row r="45">
          <cell r="B45" t="str">
            <v>Operating profit: other &amp; corporate</v>
          </cell>
          <cell r="C45" t="str">
            <v>OIL_OTHER</v>
          </cell>
          <cell r="D45" t="str">
            <v>KRW</v>
          </cell>
        </row>
        <row r="46">
          <cell r="B46" t="str">
            <v>Replacement cost operating result</v>
          </cell>
          <cell r="C46" t="str">
            <v>REP_COST_OP</v>
          </cell>
          <cell r="D46" t="str">
            <v>KRW</v>
          </cell>
        </row>
        <row r="47">
          <cell r="B47" t="str">
            <v>Stock holding gain/(loss)</v>
          </cell>
          <cell r="C47" t="str">
            <v>STOCK_GAIN</v>
          </cell>
          <cell r="D47" t="str">
            <v>KRW</v>
          </cell>
        </row>
        <row r="48">
          <cell r="B48" t="str">
            <v>Reported historic cost net income</v>
          </cell>
          <cell r="C48" t="str">
            <v>HISTO_COST_INC</v>
          </cell>
          <cell r="D48" t="str">
            <v>KRW</v>
          </cell>
        </row>
        <row r="49">
          <cell r="B49" t="str">
            <v>Stock gain/(loss)</v>
          </cell>
          <cell r="C49" t="str">
            <v>STK_GAIN_LOSS</v>
          </cell>
          <cell r="D49" t="str">
            <v>KRW</v>
          </cell>
        </row>
        <row r="50">
          <cell r="A50" t="str">
            <v>Balance Sheet</v>
          </cell>
        </row>
        <row r="51">
          <cell r="B51" t="str">
            <v>Cash &amp; cash equivalents</v>
          </cell>
          <cell r="C51" t="str">
            <v>CASH_EQ</v>
          </cell>
          <cell r="D51" t="str">
            <v>KRW</v>
          </cell>
          <cell r="K51">
            <v>4028856.02</v>
          </cell>
          <cell r="P51">
            <v>1101202</v>
          </cell>
          <cell r="U51">
            <v>2937875.84</v>
          </cell>
          <cell r="Z51">
            <v>4380185.97</v>
          </cell>
          <cell r="AE51">
            <v>2828784.82</v>
          </cell>
          <cell r="AJ51">
            <v>2848600.03</v>
          </cell>
          <cell r="AO51">
            <v>2170166.8139410801</v>
          </cell>
          <cell r="AP51">
            <v>2005339.81880221</v>
          </cell>
          <cell r="AQ51">
            <v>1914824.3955021801</v>
          </cell>
        </row>
        <row r="52">
          <cell r="B52" t="str">
            <v>Accounts receivable</v>
          </cell>
          <cell r="C52" t="str">
            <v>DEBTORS</v>
          </cell>
          <cell r="D52" t="str">
            <v>KRW</v>
          </cell>
          <cell r="K52">
            <v>3827793.63</v>
          </cell>
          <cell r="P52">
            <v>4542656.01</v>
          </cell>
          <cell r="U52">
            <v>4792287.71</v>
          </cell>
          <cell r="Z52">
            <v>6755281.8499999996</v>
          </cell>
          <cell r="AE52">
            <v>6502350.5899999999</v>
          </cell>
          <cell r="AJ52">
            <v>6190111.8899999997</v>
          </cell>
          <cell r="AO52">
            <v>6491854.6557566104</v>
          </cell>
          <cell r="AP52">
            <v>6124762.0687170904</v>
          </cell>
          <cell r="AQ52">
            <v>6325318.09738201</v>
          </cell>
        </row>
        <row r="53">
          <cell r="B53" t="str">
            <v>Inventory</v>
          </cell>
          <cell r="C53" t="str">
            <v>STOCKS</v>
          </cell>
          <cell r="D53" t="str">
            <v>KRW</v>
          </cell>
          <cell r="K53">
            <v>3729454.59</v>
          </cell>
          <cell r="P53">
            <v>4487727.1500000004</v>
          </cell>
          <cell r="U53">
            <v>5463331</v>
          </cell>
          <cell r="Z53">
            <v>7481836.8600000003</v>
          </cell>
          <cell r="AE53">
            <v>6758731.5999999996</v>
          </cell>
          <cell r="AJ53">
            <v>7080009.0199999996</v>
          </cell>
          <cell r="AO53">
            <v>6264696.8550132103</v>
          </cell>
          <cell r="AP53">
            <v>6003421.2691687597</v>
          </cell>
          <cell r="AQ53">
            <v>5954898.6230665902</v>
          </cell>
        </row>
        <row r="54">
          <cell r="B54" t="str">
            <v>Other current assets</v>
          </cell>
          <cell r="C54" t="str">
            <v>OTH_CUR_ASS</v>
          </cell>
          <cell r="D54" t="str">
            <v>KRW</v>
          </cell>
          <cell r="K54">
            <v>1219594.8899999999</v>
          </cell>
          <cell r="P54">
            <v>2561361.1800000002</v>
          </cell>
          <cell r="U54">
            <v>1180829.92</v>
          </cell>
          <cell r="Z54">
            <v>1269626.96</v>
          </cell>
          <cell r="AE54">
            <v>1795298.63</v>
          </cell>
          <cell r="AJ54">
            <v>878718.62</v>
          </cell>
          <cell r="AO54">
            <v>889838.90739999898</v>
          </cell>
          <cell r="AP54">
            <v>901117.05969800195</v>
          </cell>
          <cell r="AQ54">
            <v>912555.58878346102</v>
          </cell>
        </row>
        <row r="55">
          <cell r="B55" t="str">
            <v>Total current assets</v>
          </cell>
          <cell r="C55" t="str">
            <v>CUR_ASS</v>
          </cell>
          <cell r="D55" t="str">
            <v>KRW</v>
          </cell>
          <cell r="K55">
            <v>12805699.130000001</v>
          </cell>
          <cell r="P55">
            <v>12692946.34</v>
          </cell>
          <cell r="U55">
            <v>14374324.470000001</v>
          </cell>
          <cell r="Z55">
            <v>19886931.640000001</v>
          </cell>
          <cell r="AE55">
            <v>17885165.640000001</v>
          </cell>
          <cell r="AJ55">
            <v>16997439.559999999</v>
          </cell>
          <cell r="AO55">
            <v>15816557.232110901</v>
          </cell>
          <cell r="AP55">
            <v>15034640.2163861</v>
          </cell>
          <cell r="AQ55">
            <v>15107596.704734201</v>
          </cell>
        </row>
        <row r="56">
          <cell r="B56" t="str">
            <v>Gross fixed assets, PP&amp;E</v>
          </cell>
          <cell r="C56" t="str">
            <v>GR_FIX_ASS</v>
          </cell>
          <cell r="D56" t="str">
            <v>KRW</v>
          </cell>
          <cell r="K56">
            <v>14484454.92</v>
          </cell>
          <cell r="P56">
            <v>14502201.699999999</v>
          </cell>
          <cell r="U56">
            <v>13300739.800000001</v>
          </cell>
          <cell r="Z56">
            <v>12685204.630000001</v>
          </cell>
          <cell r="AE56">
            <v>13954173.380000001</v>
          </cell>
          <cell r="AJ56">
            <v>16562182.09</v>
          </cell>
          <cell r="AO56">
            <v>18556300.09</v>
          </cell>
          <cell r="AP56">
            <v>20056300.09</v>
          </cell>
          <cell r="AQ56">
            <v>21556300.09</v>
          </cell>
        </row>
        <row r="57">
          <cell r="B57" t="str">
            <v>Accumulated depreciation</v>
          </cell>
          <cell r="C57" t="str">
            <v>ACC_DDA</v>
          </cell>
          <cell r="D57" t="str">
            <v>KRW</v>
          </cell>
          <cell r="K57">
            <v>-5074068.84</v>
          </cell>
          <cell r="P57">
            <v>-5212355.3600000003</v>
          </cell>
          <cell r="U57">
            <v>-1453741.78</v>
          </cell>
          <cell r="Z57">
            <v>-1308291</v>
          </cell>
          <cell r="AE57">
            <v>-1750013</v>
          </cell>
          <cell r="AJ57">
            <v>-2227296</v>
          </cell>
          <cell r="AO57">
            <v>-2930037.9</v>
          </cell>
          <cell r="AP57">
            <v>-3667916.895</v>
          </cell>
          <cell r="AQ57">
            <v>-4442689.8397500003</v>
          </cell>
        </row>
        <row r="58">
          <cell r="B58" t="str">
            <v>Net PP&amp;E</v>
          </cell>
          <cell r="C58" t="str">
            <v>NET_FIX_ASS</v>
          </cell>
          <cell r="D58" t="str">
            <v>KRW</v>
          </cell>
          <cell r="K58">
            <v>9410386.0800000001</v>
          </cell>
          <cell r="P58">
            <v>9289846.3399999999</v>
          </cell>
          <cell r="U58">
            <v>11846998.02</v>
          </cell>
          <cell r="Z58">
            <v>11376913.630000001</v>
          </cell>
          <cell r="AE58">
            <v>12204160.380000001</v>
          </cell>
          <cell r="AJ58">
            <v>14334886.09</v>
          </cell>
          <cell r="AO58">
            <v>15626262.189999999</v>
          </cell>
          <cell r="AP58">
            <v>16388383.195</v>
          </cell>
          <cell r="AQ58">
            <v>17113610.250250001</v>
          </cell>
        </row>
        <row r="59">
          <cell r="B59" t="str">
            <v>Gross intangibles</v>
          </cell>
          <cell r="C59" t="str">
            <v>GR_INTANG</v>
          </cell>
          <cell r="D59" t="str">
            <v>KRW</v>
          </cell>
          <cell r="K59">
            <v>-293245.90000000002</v>
          </cell>
          <cell r="P59">
            <v>-255081.64</v>
          </cell>
          <cell r="U59">
            <v>1305602.73</v>
          </cell>
          <cell r="Z59">
            <v>1205572.58</v>
          </cell>
          <cell r="AE59">
            <v>1363916.15</v>
          </cell>
          <cell r="AJ59">
            <v>1381680.57</v>
          </cell>
          <cell r="AO59">
            <v>1409314.1813999999</v>
          </cell>
          <cell r="AP59">
            <v>1437500.4650280001</v>
          </cell>
          <cell r="AQ59">
            <v>1466250.4743285601</v>
          </cell>
        </row>
        <row r="60">
          <cell r="B60" t="str">
            <v>Accumulated amortization</v>
          </cell>
          <cell r="C60" t="str">
            <v>ACC_AMORT</v>
          </cell>
          <cell r="D60" t="str">
            <v>KRW</v>
          </cell>
          <cell r="F60">
            <v>0</v>
          </cell>
          <cell r="K60">
            <v>0</v>
          </cell>
          <cell r="P60">
            <v>0</v>
          </cell>
          <cell r="U60">
            <v>0</v>
          </cell>
          <cell r="Z60">
            <v>0</v>
          </cell>
        </row>
        <row r="61">
          <cell r="B61" t="str">
            <v>Net intangible assets</v>
          </cell>
          <cell r="C61" t="str">
            <v>NET_INTANG</v>
          </cell>
          <cell r="D61" t="str">
            <v>KRW</v>
          </cell>
          <cell r="K61">
            <v>-293245.90000000002</v>
          </cell>
          <cell r="P61">
            <v>-255081.64</v>
          </cell>
          <cell r="U61">
            <v>1305602.73</v>
          </cell>
          <cell r="Z61">
            <v>1205572.58</v>
          </cell>
          <cell r="AE61">
            <v>1363916.15</v>
          </cell>
          <cell r="AJ61">
            <v>1381680.57</v>
          </cell>
          <cell r="AO61">
            <v>1409314.1813999999</v>
          </cell>
          <cell r="AP61">
            <v>1437500.4650280001</v>
          </cell>
          <cell r="AQ61">
            <v>1466250.4743285601</v>
          </cell>
        </row>
        <row r="62">
          <cell r="B62" t="str">
            <v>Equity method investments</v>
          </cell>
          <cell r="C62" t="str">
            <v>FIX_ASS_INV</v>
          </cell>
          <cell r="D62" t="str">
            <v>KRW</v>
          </cell>
        </row>
        <row r="63">
          <cell r="B63" t="str">
            <v>Investments in securities</v>
          </cell>
          <cell r="C63" t="str">
            <v>INV_SECUR</v>
          </cell>
          <cell r="D63" t="str">
            <v>KRW</v>
          </cell>
          <cell r="K63">
            <v>2852765.32</v>
          </cell>
          <cell r="P63">
            <v>2813009.93</v>
          </cell>
          <cell r="U63">
            <v>1582381.43</v>
          </cell>
          <cell r="Z63">
            <v>2352717.36</v>
          </cell>
          <cell r="AE63">
            <v>2220916</v>
          </cell>
          <cell r="AJ63">
            <v>2432324.54</v>
          </cell>
          <cell r="AO63">
            <v>2663642.02</v>
          </cell>
          <cell r="AP63">
            <v>2814959.5</v>
          </cell>
          <cell r="AQ63">
            <v>2906276.98</v>
          </cell>
        </row>
        <row r="64">
          <cell r="B64" t="str">
            <v>Other long-term assets</v>
          </cell>
          <cell r="C64" t="str">
            <v>OTH_LT_ASS</v>
          </cell>
          <cell r="D64" t="str">
            <v>KRW</v>
          </cell>
          <cell r="K64">
            <v>167195.74</v>
          </cell>
          <cell r="P64">
            <v>126559.269999999</v>
          </cell>
          <cell r="U64">
            <v>118545.99999999801</v>
          </cell>
          <cell r="Z64">
            <v>204745.64999999799</v>
          </cell>
          <cell r="AE64">
            <v>156922.199999996</v>
          </cell>
          <cell r="AJ64">
            <v>142538.45000000199</v>
          </cell>
          <cell r="AO64">
            <v>145389.21900000001</v>
          </cell>
          <cell r="AP64">
            <v>148297.003380004</v>
          </cell>
          <cell r="AQ64">
            <v>151262.94344760201</v>
          </cell>
        </row>
        <row r="65">
          <cell r="B65" t="str">
            <v>Total assets</v>
          </cell>
          <cell r="C65" t="str">
            <v>TOT_ASSET</v>
          </cell>
          <cell r="D65" t="str">
            <v>KRW</v>
          </cell>
          <cell r="K65">
            <v>24942800.370000001</v>
          </cell>
          <cell r="P65">
            <v>24667280.239999998</v>
          </cell>
          <cell r="U65">
            <v>29227852.649999999</v>
          </cell>
          <cell r="Z65">
            <v>35026880.859999999</v>
          </cell>
          <cell r="AE65">
            <v>33831080.369999997</v>
          </cell>
          <cell r="AJ65">
            <v>35288869.210000001</v>
          </cell>
          <cell r="AO65">
            <v>35661164.842510901</v>
          </cell>
          <cell r="AP65">
            <v>35823780.379794098</v>
          </cell>
          <cell r="AQ65">
            <v>36744997.352760397</v>
          </cell>
        </row>
        <row r="66">
          <cell r="B66" t="str">
            <v>Accounts payable</v>
          </cell>
          <cell r="C66" t="str">
            <v>ACC_PAY_GQ</v>
          </cell>
          <cell r="D66" t="str">
            <v>KRW</v>
          </cell>
          <cell r="K66">
            <v>5127304.87</v>
          </cell>
          <cell r="P66">
            <v>6693883.54</v>
          </cell>
          <cell r="U66">
            <v>6348862.7800000003</v>
          </cell>
          <cell r="Z66">
            <v>9934331.4600000009</v>
          </cell>
          <cell r="AE66">
            <v>8472023.25</v>
          </cell>
          <cell r="AJ66">
            <v>8354900.6799999997</v>
          </cell>
          <cell r="AO66">
            <v>7830871.0687665101</v>
          </cell>
          <cell r="AP66">
            <v>7657425.0882254597</v>
          </cell>
          <cell r="AQ66">
            <v>7835392.9250876196</v>
          </cell>
        </row>
        <row r="67">
          <cell r="B67" t="str">
            <v>Short-term debt</v>
          </cell>
          <cell r="C67" t="str">
            <v>SHORT_T_DEBT</v>
          </cell>
          <cell r="D67" t="str">
            <v>KRW</v>
          </cell>
          <cell r="K67">
            <v>5423249</v>
          </cell>
          <cell r="P67">
            <v>3708501.74</v>
          </cell>
          <cell r="U67">
            <v>5096720.57</v>
          </cell>
          <cell r="Z67">
            <v>4244913.97</v>
          </cell>
          <cell r="AE67">
            <v>3479249.49</v>
          </cell>
          <cell r="AJ67">
            <v>3242378.9</v>
          </cell>
          <cell r="AO67">
            <v>3142378.9</v>
          </cell>
          <cell r="AP67">
            <v>3042378.9</v>
          </cell>
          <cell r="AQ67">
            <v>2942378.9</v>
          </cell>
        </row>
        <row r="68">
          <cell r="B68" t="str">
            <v>Other current liabilities</v>
          </cell>
          <cell r="C68" t="str">
            <v>OTH_CUR_LIABS</v>
          </cell>
          <cell r="D68" t="str">
            <v>KRW</v>
          </cell>
          <cell r="K68">
            <v>92065.710000000894</v>
          </cell>
          <cell r="P68">
            <v>115140.77000000099</v>
          </cell>
          <cell r="U68">
            <v>74745.460000000006</v>
          </cell>
          <cell r="Z68">
            <v>126206.749999999</v>
          </cell>
          <cell r="AE68">
            <v>73544.769999999597</v>
          </cell>
          <cell r="AJ68">
            <v>68070.310000001002</v>
          </cell>
          <cell r="AO68">
            <v>74877.341000001397</v>
          </cell>
          <cell r="AP68">
            <v>78621.208050001893</v>
          </cell>
          <cell r="AQ68">
            <v>82552.268452500502</v>
          </cell>
        </row>
        <row r="69">
          <cell r="B69" t="str">
            <v>Total current liabilities</v>
          </cell>
          <cell r="C69" t="str">
            <v>SHORT_TERM_LIABS</v>
          </cell>
          <cell r="D69" t="str">
            <v>KRW</v>
          </cell>
          <cell r="K69">
            <v>10642619.58</v>
          </cell>
          <cell r="P69">
            <v>10517526.050000001</v>
          </cell>
          <cell r="U69">
            <v>11520328.810000001</v>
          </cell>
          <cell r="Z69">
            <v>14305452.18</v>
          </cell>
          <cell r="AE69">
            <v>12024817.51</v>
          </cell>
          <cell r="AJ69">
            <v>11665349.890000001</v>
          </cell>
          <cell r="AO69">
            <v>11048127.309766499</v>
          </cell>
          <cell r="AP69">
            <v>10778425.196275501</v>
          </cell>
          <cell r="AQ69">
            <v>10860324.0935401</v>
          </cell>
        </row>
        <row r="70">
          <cell r="B70" t="str">
            <v>Long-term  debt</v>
          </cell>
          <cell r="C70" t="str">
            <v>LT_DEBT</v>
          </cell>
          <cell r="D70" t="str">
            <v>KRW</v>
          </cell>
          <cell r="K70">
            <v>6540368.8700000001</v>
          </cell>
          <cell r="P70">
            <v>5991556.9500000002</v>
          </cell>
          <cell r="U70">
            <v>5671022.6500000004</v>
          </cell>
          <cell r="Z70">
            <v>5016662.79</v>
          </cell>
          <cell r="AE70">
            <v>4648863.0599999996</v>
          </cell>
          <cell r="AJ70">
            <v>5905811.9699999997</v>
          </cell>
          <cell r="AO70">
            <v>7105811.9699999997</v>
          </cell>
          <cell r="AP70">
            <v>6905811.9699999997</v>
          </cell>
          <cell r="AQ70">
            <v>6705811.9699999997</v>
          </cell>
        </row>
        <row r="71">
          <cell r="B71" t="str">
            <v>Other long-term liabilities</v>
          </cell>
          <cell r="C71" t="str">
            <v>OTH_LT_CRED_GQ</v>
          </cell>
          <cell r="D71" t="str">
            <v>KRW</v>
          </cell>
          <cell r="K71">
            <v>91109.410000000105</v>
          </cell>
          <cell r="P71">
            <v>50689.6700000009</v>
          </cell>
          <cell r="U71">
            <v>743206.60000000102</v>
          </cell>
          <cell r="Z71">
            <v>873156.31</v>
          </cell>
          <cell r="AE71">
            <v>809375.08</v>
          </cell>
          <cell r="AJ71">
            <v>802453.59</v>
          </cell>
          <cell r="AO71">
            <v>818502.6618</v>
          </cell>
          <cell r="AP71">
            <v>834872.71503600001</v>
          </cell>
          <cell r="AQ71">
            <v>851570.16933672002</v>
          </cell>
        </row>
        <row r="72">
          <cell r="B72" t="str">
            <v>Total long-term liabilities</v>
          </cell>
          <cell r="C72" t="str">
            <v>TOT_LT_LIAB</v>
          </cell>
          <cell r="D72" t="str">
            <v>KRW</v>
          </cell>
          <cell r="K72">
            <v>6631478.2800000003</v>
          </cell>
          <cell r="P72">
            <v>6042246.6200000001</v>
          </cell>
          <cell r="U72">
            <v>6414229.25</v>
          </cell>
          <cell r="Z72">
            <v>5889819.0999999996</v>
          </cell>
          <cell r="AE72">
            <v>5458238.1399999997</v>
          </cell>
          <cell r="AJ72">
            <v>6708265.5599999996</v>
          </cell>
          <cell r="AO72">
            <v>7924314.6317999996</v>
          </cell>
          <cell r="AP72">
            <v>7740684.6850359999</v>
          </cell>
          <cell r="AQ72">
            <v>7557382.1393367201</v>
          </cell>
        </row>
        <row r="73">
          <cell r="B73" t="str">
            <v>Total liabilities</v>
          </cell>
          <cell r="C73" t="str">
            <v>TOT_LIAB</v>
          </cell>
          <cell r="D73" t="str">
            <v>KRW</v>
          </cell>
          <cell r="K73">
            <v>17274097.859999999</v>
          </cell>
          <cell r="P73">
            <v>16559772.67</v>
          </cell>
          <cell r="U73">
            <v>17934558.059999999</v>
          </cell>
          <cell r="Z73">
            <v>20195271.280000001</v>
          </cell>
          <cell r="AE73">
            <v>17483055.649999999</v>
          </cell>
          <cell r="AJ73">
            <v>18373615.449999999</v>
          </cell>
          <cell r="AO73">
            <v>18972441.941566501</v>
          </cell>
          <cell r="AP73">
            <v>18519109.881311499</v>
          </cell>
          <cell r="AQ73">
            <v>18417706.2328768</v>
          </cell>
        </row>
        <row r="74">
          <cell r="B74" t="str">
            <v>Preferred shares</v>
          </cell>
          <cell r="C74" t="str">
            <v>PREF_SH</v>
          </cell>
          <cell r="D74" t="str">
            <v>KRW</v>
          </cell>
          <cell r="K74">
            <v>6242.13</v>
          </cell>
          <cell r="P74">
            <v>6242.13</v>
          </cell>
          <cell r="U74">
            <v>6242.13</v>
          </cell>
          <cell r="Z74">
            <v>6242.13</v>
          </cell>
          <cell r="AE74">
            <v>6242.13</v>
          </cell>
          <cell r="AJ74">
            <v>6242.13</v>
          </cell>
          <cell r="AO74">
            <v>6242.13</v>
          </cell>
          <cell r="AP74">
            <v>6242.13</v>
          </cell>
          <cell r="AQ74">
            <v>6242.13</v>
          </cell>
        </row>
        <row r="75">
          <cell r="B75" t="str">
            <v>Total common equity</v>
          </cell>
          <cell r="C75" t="str">
            <v>ORD_SH_FUND</v>
          </cell>
          <cell r="D75" t="str">
            <v>KRW</v>
          </cell>
          <cell r="K75">
            <v>7309054.4100000001</v>
          </cell>
          <cell r="P75">
            <v>7727953.4699999997</v>
          </cell>
          <cell r="U75">
            <v>10750416.859999999</v>
          </cell>
          <cell r="Z75">
            <v>14571032.689999999</v>
          </cell>
          <cell r="AE75">
            <v>15365099.66</v>
          </cell>
          <cell r="AJ75">
            <v>15833216.02</v>
          </cell>
          <cell r="AO75">
            <v>15556998.310944401</v>
          </cell>
          <cell r="AP75">
            <v>16143259.0584826</v>
          </cell>
          <cell r="AQ75">
            <v>17136192.829883602</v>
          </cell>
        </row>
        <row r="76">
          <cell r="B76" t="str">
            <v>Minority interest</v>
          </cell>
          <cell r="C76" t="str">
            <v>MINORITIES</v>
          </cell>
          <cell r="D76" t="str">
            <v>KRW</v>
          </cell>
          <cell r="K76">
            <v>353405.98</v>
          </cell>
          <cell r="P76">
            <v>373311.97</v>
          </cell>
          <cell r="U76">
            <v>536635.6</v>
          </cell>
          <cell r="Z76">
            <v>254334.76</v>
          </cell>
          <cell r="AE76">
            <v>976682.93</v>
          </cell>
          <cell r="AJ76">
            <v>1075795.6000000001</v>
          </cell>
          <cell r="AO76">
            <v>1125482.45</v>
          </cell>
          <cell r="AP76">
            <v>1155169.3</v>
          </cell>
          <cell r="AQ76">
            <v>1184856.1499999999</v>
          </cell>
        </row>
        <row r="77">
          <cell r="B77" t="str">
            <v>Total shareholders' equity</v>
          </cell>
          <cell r="C77" t="str">
            <v>EQ</v>
          </cell>
          <cell r="D77" t="str">
            <v>KRW</v>
          </cell>
          <cell r="K77">
            <v>7668702.5199999996</v>
          </cell>
          <cell r="P77">
            <v>8107507.5700000003</v>
          </cell>
          <cell r="U77">
            <v>11293294.59</v>
          </cell>
          <cell r="Z77">
            <v>14831609.58</v>
          </cell>
          <cell r="AE77">
            <v>16348024.720000001</v>
          </cell>
          <cell r="AJ77">
            <v>16915253.75</v>
          </cell>
          <cell r="AO77">
            <v>16688722.890944401</v>
          </cell>
          <cell r="AP77">
            <v>17304670.488482598</v>
          </cell>
          <cell r="AQ77">
            <v>18327291.109883599</v>
          </cell>
        </row>
        <row r="78">
          <cell r="B78" t="str">
            <v>Total liabilities and equity</v>
          </cell>
          <cell r="C78" t="str">
            <v>TOT_LIAB_EQ</v>
          </cell>
          <cell r="D78" t="str">
            <v>KRW</v>
          </cell>
          <cell r="K78">
            <v>24942800.379999999</v>
          </cell>
          <cell r="P78">
            <v>24667280.239999998</v>
          </cell>
          <cell r="U78">
            <v>29227852.649999999</v>
          </cell>
          <cell r="Z78">
            <v>35026880.859999999</v>
          </cell>
          <cell r="AE78">
            <v>33831080.369999997</v>
          </cell>
          <cell r="AJ78">
            <v>35288869.200000003</v>
          </cell>
          <cell r="AO78">
            <v>35661164.832510903</v>
          </cell>
          <cell r="AP78">
            <v>35823780.369794101</v>
          </cell>
          <cell r="AQ78">
            <v>36744997.342760399</v>
          </cell>
        </row>
        <row r="79">
          <cell r="A79" t="str">
            <v>Additional Balance Sheet Items</v>
          </cell>
        </row>
        <row r="80">
          <cell r="B80" t="str">
            <v>Net debt</v>
          </cell>
          <cell r="C80" t="str">
            <v>NET_DEBT</v>
          </cell>
          <cell r="D80" t="str">
            <v>KRW</v>
          </cell>
          <cell r="K80">
            <v>7934761.8499999996</v>
          </cell>
          <cell r="P80">
            <v>8598856.6899999995</v>
          </cell>
          <cell r="U80">
            <v>7829867.3799999999</v>
          </cell>
          <cell r="Z80">
            <v>4881390.79</v>
          </cell>
          <cell r="AE80">
            <v>5299327.7300000004</v>
          </cell>
          <cell r="AJ80">
            <v>6299590.8399999999</v>
          </cell>
          <cell r="AO80">
            <v>8078024.05605892</v>
          </cell>
          <cell r="AP80">
            <v>7942851.0511977896</v>
          </cell>
          <cell r="AQ80">
            <v>7733366.4744978203</v>
          </cell>
        </row>
        <row r="81">
          <cell r="B81" t="str">
            <v>Capitalized leases</v>
          </cell>
          <cell r="C81" t="str">
            <v>CAP_LEASES</v>
          </cell>
          <cell r="D81" t="str">
            <v>KRW</v>
          </cell>
          <cell r="F81">
            <v>0</v>
          </cell>
          <cell r="K81">
            <v>0</v>
          </cell>
          <cell r="P81">
            <v>0</v>
          </cell>
          <cell r="U81">
            <v>0</v>
          </cell>
          <cell r="Z81">
            <v>0</v>
          </cell>
        </row>
        <row r="82">
          <cell r="B82" t="str">
            <v>Deferred income taxes</v>
          </cell>
          <cell r="C82" t="str">
            <v>DEF_INC_TAX</v>
          </cell>
          <cell r="D82" t="str">
            <v>KRW</v>
          </cell>
        </row>
        <row r="83">
          <cell r="B83" t="str">
            <v>Associates (mkt value) used in EV calculation</v>
          </cell>
          <cell r="C83" t="str">
            <v>MV_ASSOCIATES</v>
          </cell>
          <cell r="D83" t="str">
            <v>KRW</v>
          </cell>
          <cell r="F83">
            <v>0</v>
          </cell>
          <cell r="K83">
            <v>0</v>
          </cell>
          <cell r="P83">
            <v>0</v>
          </cell>
          <cell r="U83">
            <v>0</v>
          </cell>
          <cell r="Z83">
            <v>0</v>
          </cell>
        </row>
        <row r="84">
          <cell r="B84" t="str">
            <v>Net debt adjustment</v>
          </cell>
          <cell r="C84" t="str">
            <v>NET_DEBT_ADJ</v>
          </cell>
          <cell r="D84" t="str">
            <v>KRW</v>
          </cell>
        </row>
        <row r="85">
          <cell r="B85" t="str">
            <v>Company borrowing margin</v>
          </cell>
          <cell r="C85" t="str">
            <v>CO_BOR_MARGIN</v>
          </cell>
          <cell r="K85">
            <v>0</v>
          </cell>
          <cell r="P85">
            <v>0</v>
          </cell>
          <cell r="U85">
            <v>0</v>
          </cell>
          <cell r="Z85">
            <v>0</v>
          </cell>
          <cell r="AE85">
            <v>0</v>
          </cell>
          <cell r="AJ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B86" t="str">
            <v>Unfunded pensions &amp; other provisions</v>
          </cell>
          <cell r="C86" t="str">
            <v>UNF_PENS</v>
          </cell>
          <cell r="D86" t="str">
            <v>KRW</v>
          </cell>
          <cell r="F86">
            <v>0</v>
          </cell>
          <cell r="K86">
            <v>0</v>
          </cell>
          <cell r="P86">
            <v>0</v>
          </cell>
          <cell r="U86">
            <v>0</v>
          </cell>
          <cell r="Z86">
            <v>0</v>
          </cell>
        </row>
        <row r="87">
          <cell r="B87" t="str">
            <v>Unfunded pension liabilities (off balance sheet)</v>
          </cell>
          <cell r="C87" t="str">
            <v>UNF_PENS_OFF</v>
          </cell>
          <cell r="D87" t="str">
            <v>KRW</v>
          </cell>
        </row>
        <row r="88">
          <cell r="B88" t="str">
            <v>Unfunded pension liabilities &amp; other, used in EV</v>
          </cell>
          <cell r="C88" t="str">
            <v>UNF_PENS_LIAB_OTH</v>
          </cell>
          <cell r="D88" t="str">
            <v>KRW</v>
          </cell>
          <cell r="F88">
            <v>0</v>
          </cell>
          <cell r="K88">
            <v>0</v>
          </cell>
          <cell r="P88">
            <v>0</v>
          </cell>
          <cell r="U88">
            <v>0</v>
          </cell>
          <cell r="Z88">
            <v>0</v>
          </cell>
        </row>
        <row r="89">
          <cell r="B89" t="str">
            <v>Adjustment for unfunded pensions &amp; goodwill</v>
          </cell>
          <cell r="C89" t="str">
            <v>ADJ_UNF_PENS_GOOD</v>
          </cell>
          <cell r="D89" t="str">
            <v>KRW</v>
          </cell>
        </row>
        <row r="90">
          <cell r="B90" t="str">
            <v>Other GCI adjustments</v>
          </cell>
          <cell r="C90" t="str">
            <v>OTH_GCI_ADJ</v>
          </cell>
          <cell r="D90" t="str">
            <v>KRW</v>
          </cell>
          <cell r="Z90">
            <v>-250000</v>
          </cell>
          <cell r="AE90">
            <v>240000</v>
          </cell>
          <cell r="AJ90">
            <v>240000</v>
          </cell>
          <cell r="AO90">
            <v>240000</v>
          </cell>
          <cell r="AP90">
            <v>240000</v>
          </cell>
          <cell r="AQ90">
            <v>240000</v>
          </cell>
        </row>
        <row r="91">
          <cell r="B91" t="str">
            <v>GCI inflator</v>
          </cell>
          <cell r="C91" t="str">
            <v>GCI_INFL</v>
          </cell>
          <cell r="K91">
            <v>1</v>
          </cell>
          <cell r="P91">
            <v>1</v>
          </cell>
          <cell r="U91">
            <v>1</v>
          </cell>
          <cell r="Z91">
            <v>1</v>
          </cell>
        </row>
        <row r="92">
          <cell r="B92" t="str">
            <v>Minority interest</v>
          </cell>
          <cell r="C92" t="str">
            <v>BAL_MINO_INT</v>
          </cell>
          <cell r="D92" t="str">
            <v>KRW</v>
          </cell>
          <cell r="K92">
            <v>353405.98</v>
          </cell>
          <cell r="P92">
            <v>373311.97</v>
          </cell>
          <cell r="U92">
            <v>536635.6</v>
          </cell>
          <cell r="Z92">
            <v>254334.76</v>
          </cell>
          <cell r="AE92">
            <v>976682.93</v>
          </cell>
          <cell r="AJ92">
            <v>1075795.6000000001</v>
          </cell>
          <cell r="AO92">
            <v>1125482.45</v>
          </cell>
          <cell r="AP92">
            <v>1155169.3</v>
          </cell>
          <cell r="AQ92">
            <v>1184856.1499999999</v>
          </cell>
        </row>
        <row r="93">
          <cell r="A93" t="str">
            <v>Cash Flow Statement</v>
          </cell>
        </row>
        <row r="94">
          <cell r="B94" t="str">
            <v>Minority interest add-back</v>
          </cell>
          <cell r="C94" t="str">
            <v>CF_INC_MINORITY</v>
          </cell>
          <cell r="D94" t="str">
            <v>KRW</v>
          </cell>
          <cell r="K94">
            <v>19394.03</v>
          </cell>
          <cell r="P94">
            <v>29337.59</v>
          </cell>
          <cell r="U94">
            <v>28541.29</v>
          </cell>
          <cell r="Z94">
            <v>6835.76</v>
          </cell>
          <cell r="AE94">
            <v>-3079.92</v>
          </cell>
          <cell r="AJ94">
            <v>48813.43</v>
          </cell>
          <cell r="AO94">
            <v>49686.85</v>
          </cell>
          <cell r="AP94">
            <v>29686.85</v>
          </cell>
          <cell r="AQ94">
            <v>29686.85</v>
          </cell>
        </row>
        <row r="95">
          <cell r="B95" t="str">
            <v>Depreciation &amp; amortization add-back</v>
          </cell>
          <cell r="C95" t="str">
            <v>DEPR_AMORT</v>
          </cell>
          <cell r="D95" t="str">
            <v>KRW</v>
          </cell>
          <cell r="K95">
            <v>608592.11099999899</v>
          </cell>
          <cell r="P95">
            <v>367650.33299999998</v>
          </cell>
          <cell r="U95">
            <v>567346.60679999995</v>
          </cell>
          <cell r="Z95">
            <v>605498</v>
          </cell>
          <cell r="AE95">
            <v>623698</v>
          </cell>
          <cell r="AJ95">
            <v>669278</v>
          </cell>
          <cell r="AO95">
            <v>702741.9</v>
          </cell>
          <cell r="AP95">
            <v>737878.995</v>
          </cell>
          <cell r="AQ95">
            <v>774772.94475000002</v>
          </cell>
        </row>
        <row r="96">
          <cell r="B96" t="str">
            <v>(Increase)/decrease in working capital</v>
          </cell>
          <cell r="C96" t="str">
            <v>WORK_CAP</v>
          </cell>
          <cell r="D96" t="str">
            <v>KRW</v>
          </cell>
          <cell r="K96">
            <v>-380031.14999999898</v>
          </cell>
          <cell r="P96">
            <v>93443.729999999501</v>
          </cell>
          <cell r="U96">
            <v>-1570256.31</v>
          </cell>
          <cell r="Z96">
            <v>-396031.31999999902</v>
          </cell>
          <cell r="AE96">
            <v>-486271.69</v>
          </cell>
          <cell r="AJ96">
            <v>-126161.29</v>
          </cell>
          <cell r="AO96">
            <v>-10460.212003307401</v>
          </cell>
          <cell r="AP96">
            <v>454922.19234291499</v>
          </cell>
          <cell r="AQ96">
            <v>25934.454299407102</v>
          </cell>
        </row>
        <row r="97">
          <cell r="B97" t="str">
            <v>Other operating cash flow items</v>
          </cell>
          <cell r="C97" t="str">
            <v>OTH_OP_CF</v>
          </cell>
          <cell r="D97" t="str">
            <v>KRW</v>
          </cell>
          <cell r="K97">
            <v>-366487.17099999997</v>
          </cell>
          <cell r="P97">
            <v>800498.29700000002</v>
          </cell>
          <cell r="U97">
            <v>-281404.83680000098</v>
          </cell>
          <cell r="Z97">
            <v>-663229.84</v>
          </cell>
          <cell r="AE97">
            <v>-158142.37999999899</v>
          </cell>
          <cell r="AJ97">
            <v>57132.029999999897</v>
          </cell>
          <cell r="AO97">
            <v>-211884.23120000001</v>
          </cell>
          <cell r="AP97">
            <v>-140629.96994400001</v>
          </cell>
          <cell r="AQ97">
            <v>-80238.717472880293</v>
          </cell>
        </row>
        <row r="98">
          <cell r="B98" t="str">
            <v>Cash flow from operating activities</v>
          </cell>
          <cell r="C98" t="str">
            <v>CF_OPS</v>
          </cell>
          <cell r="D98" t="str">
            <v>KRW</v>
          </cell>
          <cell r="K98">
            <v>769564.62</v>
          </cell>
          <cell r="P98">
            <v>1960205.9</v>
          </cell>
          <cell r="U98">
            <v>-74563.28</v>
          </cell>
          <cell r="Z98">
            <v>2722080.39</v>
          </cell>
          <cell r="AE98">
            <v>1161635.5900000001</v>
          </cell>
          <cell r="AJ98">
            <v>1378981.89</v>
          </cell>
          <cell r="AO98">
            <v>516265.76974108402</v>
          </cell>
          <cell r="AP98">
            <v>1968003.58293713</v>
          </cell>
          <cell r="AQ98">
            <v>2042974.0709774899</v>
          </cell>
        </row>
        <row r="99">
          <cell r="B99" t="str">
            <v>Capital expenditures, Capex</v>
          </cell>
          <cell r="C99" t="str">
            <v>CAPEX</v>
          </cell>
          <cell r="D99" t="str">
            <v>KRW</v>
          </cell>
          <cell r="K99">
            <v>-1313212.26</v>
          </cell>
          <cell r="P99">
            <v>-610842.4</v>
          </cell>
          <cell r="U99">
            <v>-319414.96999999997</v>
          </cell>
          <cell r="Z99">
            <v>-1105616.8400000001</v>
          </cell>
          <cell r="AE99">
            <v>-1425903.97</v>
          </cell>
          <cell r="AJ99">
            <v>-2633863.23</v>
          </cell>
          <cell r="AO99">
            <v>-2000000</v>
          </cell>
          <cell r="AP99">
            <v>-1500000</v>
          </cell>
          <cell r="AQ99">
            <v>-1500000</v>
          </cell>
        </row>
        <row r="100">
          <cell r="B100" t="str">
            <v>Acquisitions</v>
          </cell>
          <cell r="C100" t="str">
            <v>ACQ</v>
          </cell>
          <cell r="D100" t="str">
            <v>KRW</v>
          </cell>
          <cell r="K100">
            <v>-318829.68</v>
          </cell>
          <cell r="P100">
            <v>0</v>
          </cell>
          <cell r="U100">
            <v>-43944.94</v>
          </cell>
          <cell r="Z100">
            <v>-137002.26</v>
          </cell>
          <cell r="AE100">
            <v>-138073.99</v>
          </cell>
          <cell r="AJ100">
            <v>-330032.02</v>
          </cell>
        </row>
        <row r="101">
          <cell r="B101" t="str">
            <v>Divestitures</v>
          </cell>
          <cell r="C101" t="str">
            <v>DIVEST</v>
          </cell>
          <cell r="D101" t="str">
            <v>KRW</v>
          </cell>
          <cell r="F101">
            <v>0</v>
          </cell>
          <cell r="K101">
            <v>0</v>
          </cell>
          <cell r="P101">
            <v>7458.09</v>
          </cell>
          <cell r="U101">
            <v>0</v>
          </cell>
          <cell r="Z101">
            <v>0</v>
          </cell>
        </row>
        <row r="102">
          <cell r="B102" t="str">
            <v>Other investing cash flow items</v>
          </cell>
          <cell r="C102" t="str">
            <v>OTH_INV_CF</v>
          </cell>
          <cell r="D102" t="str">
            <v>KRW</v>
          </cell>
          <cell r="K102">
            <v>-756382.22</v>
          </cell>
          <cell r="P102">
            <v>-343294.96</v>
          </cell>
          <cell r="U102">
            <v>-535015.56000000006</v>
          </cell>
          <cell r="Z102">
            <v>2056312.12</v>
          </cell>
          <cell r="AE102">
            <v>-897868.84</v>
          </cell>
          <cell r="AJ102">
            <v>984838.5</v>
          </cell>
          <cell r="AO102">
            <v>-32299.813800000102</v>
          </cell>
          <cell r="AP102">
            <v>-32945.8100759999</v>
          </cell>
          <cell r="AQ102">
            <v>-33604.726277519898</v>
          </cell>
        </row>
        <row r="103">
          <cell r="B103" t="str">
            <v>Cash flow from investing</v>
          </cell>
          <cell r="C103" t="str">
            <v>CF_INV</v>
          </cell>
          <cell r="D103" t="str">
            <v>KRW</v>
          </cell>
          <cell r="K103">
            <v>-2388424.16</v>
          </cell>
          <cell r="P103">
            <v>-946679.27</v>
          </cell>
          <cell r="U103">
            <v>-898375.47</v>
          </cell>
          <cell r="Z103">
            <v>813693.02</v>
          </cell>
          <cell r="AE103">
            <v>-2461846.7999999998</v>
          </cell>
          <cell r="AJ103">
            <v>-1979056.75</v>
          </cell>
          <cell r="AO103">
            <v>-2032299.8137999999</v>
          </cell>
          <cell r="AP103">
            <v>-1532945.8100759999</v>
          </cell>
          <cell r="AQ103">
            <v>-1533604.7262775199</v>
          </cell>
        </row>
        <row r="104">
          <cell r="B104" t="str">
            <v>Dividends paid</v>
          </cell>
          <cell r="C104" t="str">
            <v>DIV_PAID</v>
          </cell>
          <cell r="D104" t="str">
            <v>KRW</v>
          </cell>
          <cell r="F104">
            <v>0</v>
          </cell>
          <cell r="K104">
            <v>-194540.49</v>
          </cell>
          <cell r="P104">
            <v>-195289.49</v>
          </cell>
          <cell r="U104">
            <v>-195767</v>
          </cell>
          <cell r="Z104">
            <v>-261001</v>
          </cell>
          <cell r="AE104">
            <v>-298278</v>
          </cell>
          <cell r="AJ104">
            <v>-298278.49930000002</v>
          </cell>
          <cell r="AO104">
            <v>-262399.17200000002</v>
          </cell>
          <cell r="AP104">
            <v>-299884.76799999998</v>
          </cell>
          <cell r="AQ104">
            <v>-299884.76799999998</v>
          </cell>
        </row>
        <row r="105">
          <cell r="B105" t="str">
            <v>Common stock issuance/(repurchase)</v>
          </cell>
          <cell r="C105" t="str">
            <v>SH_REPUR</v>
          </cell>
          <cell r="D105" t="str">
            <v>KRW</v>
          </cell>
          <cell r="F105">
            <v>0</v>
          </cell>
          <cell r="K105">
            <v>0</v>
          </cell>
          <cell r="P105">
            <v>0</v>
          </cell>
          <cell r="U105">
            <v>0</v>
          </cell>
          <cell r="Z105">
            <v>0</v>
          </cell>
        </row>
        <row r="106">
          <cell r="B106" t="str">
            <v>Increase/(decrease) in total debt</v>
          </cell>
          <cell r="C106" t="str">
            <v>CHG_LT_DEBT</v>
          </cell>
          <cell r="D106" t="str">
            <v>KRW</v>
          </cell>
          <cell r="K106">
            <v>4391576.01</v>
          </cell>
          <cell r="P106">
            <v>-2080739.36</v>
          </cell>
          <cell r="U106">
            <v>1067684.53</v>
          </cell>
          <cell r="Z106">
            <v>-1506166.46</v>
          </cell>
          <cell r="AE106">
            <v>-1133464.21</v>
          </cell>
          <cell r="AJ106">
            <v>1020078.32</v>
          </cell>
          <cell r="AO106">
            <v>1100000</v>
          </cell>
          <cell r="AP106">
            <v>-300000</v>
          </cell>
          <cell r="AQ106">
            <v>-300000</v>
          </cell>
        </row>
        <row r="107">
          <cell r="B107" t="str">
            <v>Other financing cash flow items</v>
          </cell>
          <cell r="C107" t="str">
            <v>OTH_FIN_CF</v>
          </cell>
          <cell r="D107" t="str">
            <v>KRW</v>
          </cell>
          <cell r="K107">
            <v>254196.22000000099</v>
          </cell>
          <cell r="P107">
            <v>-1665151.8</v>
          </cell>
          <cell r="U107">
            <v>1937695.06</v>
          </cell>
          <cell r="Z107">
            <v>-326295.82</v>
          </cell>
          <cell r="AE107">
            <v>1180552.27</v>
          </cell>
          <cell r="AJ107">
            <v>-101909.7507</v>
          </cell>
          <cell r="AO107">
            <v>0</v>
          </cell>
          <cell r="AP107">
            <v>0</v>
          </cell>
          <cell r="AQ107">
            <v>0</v>
          </cell>
        </row>
        <row r="108">
          <cell r="B108" t="str">
            <v>Cash flow from financing</v>
          </cell>
          <cell r="C108" t="str">
            <v>CF_FIN</v>
          </cell>
          <cell r="D108" t="str">
            <v>KRW</v>
          </cell>
          <cell r="K108">
            <v>4451231.74</v>
          </cell>
          <cell r="P108">
            <v>-3941180.65</v>
          </cell>
          <cell r="U108">
            <v>2809612.59</v>
          </cell>
          <cell r="Z108">
            <v>-2093463.28</v>
          </cell>
          <cell r="AE108">
            <v>-251189.94</v>
          </cell>
          <cell r="AJ108">
            <v>619890.06999999995</v>
          </cell>
          <cell r="AO108">
            <v>837600.82799999998</v>
          </cell>
          <cell r="AP108">
            <v>-599884.76800000004</v>
          </cell>
          <cell r="AQ108">
            <v>-599884.76800000004</v>
          </cell>
        </row>
        <row r="109">
          <cell r="B109" t="str">
            <v>Total cash flow</v>
          </cell>
          <cell r="C109" t="str">
            <v>TOT_CF</v>
          </cell>
          <cell r="D109" t="str">
            <v>KRW</v>
          </cell>
          <cell r="K109">
            <v>2832372.2</v>
          </cell>
          <cell r="P109">
            <v>-2927654.02</v>
          </cell>
          <cell r="U109">
            <v>1836673.84</v>
          </cell>
          <cell r="Z109">
            <v>1442310.13</v>
          </cell>
          <cell r="AE109">
            <v>-1551401.15</v>
          </cell>
          <cell r="AJ109">
            <v>19815.209999999799</v>
          </cell>
          <cell r="AO109">
            <v>-678433.21605891595</v>
          </cell>
          <cell r="AP109">
            <v>-164826.99513887501</v>
          </cell>
          <cell r="AQ109">
            <v>-90515.423300031296</v>
          </cell>
        </row>
        <row r="110">
          <cell r="A110" t="str">
            <v>Additional Cash Flow Items</v>
          </cell>
        </row>
        <row r="111">
          <cell r="B111" t="str">
            <v>Associate and JV add-back</v>
          </cell>
          <cell r="C111" t="str">
            <v>ASSOC_JV_ADDBK</v>
          </cell>
          <cell r="D111" t="str">
            <v>KRW</v>
          </cell>
        </row>
        <row r="112">
          <cell r="B112" t="str">
            <v>Profit/(loss) on sale of assets</v>
          </cell>
          <cell r="C112" t="str">
            <v>PL_SALE_ASSETS</v>
          </cell>
          <cell r="D112" t="str">
            <v>KRW</v>
          </cell>
        </row>
        <row r="113">
          <cell r="B113" t="str">
            <v>Other non-cash adjustments</v>
          </cell>
          <cell r="C113" t="str">
            <v>OTH_NONCASH_ADJ</v>
          </cell>
          <cell r="D113" t="str">
            <v>KRW</v>
          </cell>
        </row>
        <row r="114">
          <cell r="B114" t="str">
            <v>Other DACF adjustments</v>
          </cell>
          <cell r="C114" t="str">
            <v>OTH_DACF_ADJ</v>
          </cell>
          <cell r="D114" t="str">
            <v>KRW</v>
          </cell>
          <cell r="Z114">
            <v>-184271.486188282</v>
          </cell>
          <cell r="AE114">
            <v>168034.98237981301</v>
          </cell>
          <cell r="AJ114">
            <v>167265.74965284899</v>
          </cell>
          <cell r="AO114">
            <v>42720.0541422596</v>
          </cell>
          <cell r="AP114">
            <v>177600</v>
          </cell>
          <cell r="AQ114">
            <v>175200</v>
          </cell>
        </row>
        <row r="115">
          <cell r="B115" t="str">
            <v>Cash interest expense</v>
          </cell>
          <cell r="C115" t="str">
            <v>CASH_INT_EXP</v>
          </cell>
          <cell r="D115" t="str">
            <v>KRW</v>
          </cell>
        </row>
        <row r="116">
          <cell r="B116" t="str">
            <v>Cash tax expense</v>
          </cell>
          <cell r="C116" t="str">
            <v>CASH_TAX_EXP</v>
          </cell>
          <cell r="D116" t="str">
            <v>KRW</v>
          </cell>
        </row>
        <row r="117">
          <cell r="B117" t="str">
            <v>Dividends received from associates/JVs</v>
          </cell>
          <cell r="C117" t="str">
            <v>DIVDS_ASSOC_JV</v>
          </cell>
          <cell r="D117" t="str">
            <v>KRW</v>
          </cell>
        </row>
        <row r="118">
          <cell r="B118" t="str">
            <v>Capex maintenance</v>
          </cell>
          <cell r="C118" t="str">
            <v>CAPEX_MAINTENANCE</v>
          </cell>
          <cell r="D118" t="str">
            <v>KRW</v>
          </cell>
        </row>
        <row r="119">
          <cell r="B119" t="str">
            <v>Capex expansion</v>
          </cell>
          <cell r="C119" t="str">
            <v>CAPEX_EXPANSION</v>
          </cell>
          <cell r="D119" t="str">
            <v>KRW</v>
          </cell>
        </row>
        <row r="120">
          <cell r="B120" t="str">
            <v>Non-PP&amp;E capex</v>
          </cell>
          <cell r="C120" t="str">
            <v>NONPPE_CAPEX</v>
          </cell>
          <cell r="D120" t="str">
            <v>KRW</v>
          </cell>
        </row>
        <row r="121">
          <cell r="B121" t="str">
            <v>Dividends paid to minorities</v>
          </cell>
          <cell r="C121" t="str">
            <v>DIVDS_PD_MINORITIES</v>
          </cell>
          <cell r="D121" t="str">
            <v>KRW</v>
          </cell>
        </row>
        <row r="122">
          <cell r="B122" t="str">
            <v>Exploration expense</v>
          </cell>
          <cell r="C122" t="str">
            <v>EXPL_EXP</v>
          </cell>
          <cell r="D122" t="str">
            <v>KRW</v>
          </cell>
        </row>
        <row r="123">
          <cell r="A123" t="str">
            <v>Other Items</v>
          </cell>
        </row>
        <row r="124">
          <cell r="B124" t="str">
            <v>Number of employees</v>
          </cell>
          <cell r="C124" t="str">
            <v>EMPLOYEES</v>
          </cell>
          <cell r="K124">
            <v>5.6289999999999996</v>
          </cell>
          <cell r="P124">
            <v>5.5819999999999999</v>
          </cell>
          <cell r="U124">
            <v>5.4569999999999999</v>
          </cell>
          <cell r="Z124">
            <v>1.6419999999999999</v>
          </cell>
          <cell r="AE124">
            <v>1.881</v>
          </cell>
          <cell r="AJ124">
            <v>1.8919999999999999</v>
          </cell>
        </row>
        <row r="125">
          <cell r="B125" t="str">
            <v>Oil production</v>
          </cell>
          <cell r="C125" t="str">
            <v>OIL_PROD</v>
          </cell>
          <cell r="D125" t="str">
            <v>KRW</v>
          </cell>
        </row>
        <row r="126">
          <cell r="B126" t="str">
            <v>Gas production</v>
          </cell>
          <cell r="C126" t="str">
            <v>OIL_GAS_PROD</v>
          </cell>
          <cell r="D126" t="str">
            <v>KRW</v>
          </cell>
        </row>
        <row r="127">
          <cell r="B127" t="str">
            <v>Total production</v>
          </cell>
          <cell r="C127" t="str">
            <v>OIL_TOT_PROD</v>
          </cell>
          <cell r="D127" t="str">
            <v>KRW</v>
          </cell>
        </row>
        <row r="128">
          <cell r="B128" t="str">
            <v>Replacement cost result after-tax</v>
          </cell>
          <cell r="C128" t="str">
            <v>REP_COST_AT</v>
          </cell>
          <cell r="D128" t="str">
            <v>KRW</v>
          </cell>
        </row>
        <row r="129">
          <cell r="B129" t="str">
            <v>Replacement cost result before exceptionals</v>
          </cell>
          <cell r="C129" t="str">
            <v>REP_COST_BE</v>
          </cell>
          <cell r="D129" t="str">
            <v>KRW</v>
          </cell>
        </row>
        <row r="130">
          <cell r="B130" t="str">
            <v>Upstream revenues (US$ mn)</v>
          </cell>
          <cell r="C130" t="str">
            <v>UPSTRM_REVS</v>
          </cell>
        </row>
        <row r="131">
          <cell r="B131" t="str">
            <v>Refining throughput (kbpd)</v>
          </cell>
          <cell r="C131" t="str">
            <v>REFINE_THROPUT</v>
          </cell>
        </row>
        <row r="132">
          <cell r="B132" t="str">
            <v>Refining EBITDA/bl (US$/bl)</v>
          </cell>
          <cell r="C132" t="str">
            <v>REFINE_EBITDA</v>
          </cell>
        </row>
        <row r="133">
          <cell r="B133" t="str">
            <v>Lifting costs (US$/bl)</v>
          </cell>
          <cell r="C133" t="str">
            <v>LIFTING_COST</v>
          </cell>
        </row>
        <row r="134">
          <cell r="B134" t="str">
            <v>Exploration expenses (US$/bl)</v>
          </cell>
          <cell r="C134" t="str">
            <v>EXPLOR_EXP</v>
          </cell>
        </row>
        <row r="135">
          <cell r="B135" t="str">
            <v>Depreciation expenses (US$/bl)</v>
          </cell>
          <cell r="C135" t="str">
            <v>DERPC_EXP</v>
          </cell>
        </row>
        <row r="136">
          <cell r="B136" t="str">
            <v>Production taxes (US$/bl)</v>
          </cell>
          <cell r="C136" t="str">
            <v>PROD_TAX</v>
          </cell>
        </row>
        <row r="137">
          <cell r="B137" t="str">
            <v>Other costs (US$/bl)</v>
          </cell>
          <cell r="C137" t="str">
            <v>OTHER_COST</v>
          </cell>
        </row>
        <row r="138">
          <cell r="B138" t="str">
            <v>Income tax (US$/bl)</v>
          </cell>
          <cell r="C138" t="str">
            <v>INCOME_TAX</v>
          </cell>
        </row>
        <row r="139">
          <cell r="B139" t="str">
            <v>Oil reserves (mn bls)</v>
          </cell>
          <cell r="C139" t="str">
            <v>OIL_RESRV</v>
          </cell>
        </row>
        <row r="140">
          <cell r="B140" t="str">
            <v>Gas reserves (mn boe)</v>
          </cell>
          <cell r="C140" t="str">
            <v>GAS_RESRV</v>
          </cell>
        </row>
        <row r="141">
          <cell r="A141" t="str">
            <v>Geographical Breakdown</v>
          </cell>
        </row>
        <row r="142">
          <cell r="B142" t="str">
            <v>Sales - Total % Americas</v>
          </cell>
          <cell r="C142" t="str">
            <v>SALES_TOT_AM</v>
          </cell>
          <cell r="AE142">
            <v>0</v>
          </cell>
          <cell r="AJ142">
            <v>0</v>
          </cell>
          <cell r="AO142">
            <v>0</v>
          </cell>
        </row>
        <row r="143">
          <cell r="B143" t="str">
            <v>Sales - % United States</v>
          </cell>
          <cell r="C143" t="str">
            <v>SALES_US</v>
          </cell>
          <cell r="AE143">
            <v>0</v>
          </cell>
          <cell r="AJ143">
            <v>0</v>
          </cell>
          <cell r="AO143">
            <v>0</v>
          </cell>
        </row>
        <row r="144">
          <cell r="B144" t="str">
            <v>Sales - % Brazil</v>
          </cell>
          <cell r="C144" t="str">
            <v>SALES_BRAZIL</v>
          </cell>
          <cell r="AE144">
            <v>0</v>
          </cell>
          <cell r="AJ144">
            <v>0</v>
          </cell>
          <cell r="AO144">
            <v>0</v>
          </cell>
        </row>
        <row r="145">
          <cell r="B145" t="str">
            <v>Sales - % Other Americas</v>
          </cell>
          <cell r="C145" t="str">
            <v>SALES_OTH_AM</v>
          </cell>
          <cell r="AE145">
            <v>0</v>
          </cell>
          <cell r="AJ145">
            <v>0</v>
          </cell>
          <cell r="AO145">
            <v>0</v>
          </cell>
        </row>
        <row r="146">
          <cell r="B146" t="str">
            <v>Sales - Total % EMEA</v>
          </cell>
          <cell r="C146" t="str">
            <v>SALES_TOT_EMEA</v>
          </cell>
          <cell r="AE146">
            <v>0</v>
          </cell>
          <cell r="AJ146">
            <v>0</v>
          </cell>
          <cell r="AO146">
            <v>0</v>
          </cell>
        </row>
        <row r="147">
          <cell r="B147" t="str">
            <v>Sales - % UK</v>
          </cell>
          <cell r="C147" t="str">
            <v>SALES_UK</v>
          </cell>
          <cell r="AE147">
            <v>0</v>
          </cell>
          <cell r="AJ147">
            <v>0</v>
          </cell>
          <cell r="AO147">
            <v>0</v>
          </cell>
        </row>
        <row r="148">
          <cell r="B148" t="str">
            <v>Sales - % Western Europe-Ex UK</v>
          </cell>
          <cell r="C148" t="str">
            <v>SALES_EU_EX_UK</v>
          </cell>
          <cell r="AE148">
            <v>0</v>
          </cell>
          <cell r="AJ148">
            <v>0</v>
          </cell>
          <cell r="AO148">
            <v>0</v>
          </cell>
        </row>
        <row r="149">
          <cell r="B149" t="str">
            <v>Sales - % Central &amp; Eastern Europe</v>
          </cell>
          <cell r="C149" t="str">
            <v>SALES_CEE</v>
          </cell>
          <cell r="AE149">
            <v>0</v>
          </cell>
          <cell r="AJ149">
            <v>0</v>
          </cell>
          <cell r="AO149">
            <v>0</v>
          </cell>
        </row>
        <row r="150">
          <cell r="B150" t="str">
            <v>Sales - % Middle East</v>
          </cell>
          <cell r="C150" t="str">
            <v>SALES_ME</v>
          </cell>
          <cell r="AE150">
            <v>0</v>
          </cell>
          <cell r="AJ150">
            <v>0</v>
          </cell>
          <cell r="AO150">
            <v>0</v>
          </cell>
        </row>
        <row r="151">
          <cell r="B151" t="str">
            <v>Sales - % Total Africa</v>
          </cell>
          <cell r="C151" t="str">
            <v>SALES_TOT_AFRICA</v>
          </cell>
          <cell r="AE151">
            <v>0</v>
          </cell>
          <cell r="AJ151">
            <v>0</v>
          </cell>
          <cell r="AO151">
            <v>0</v>
          </cell>
        </row>
        <row r="152">
          <cell r="B152" t="str">
            <v>Sales - % Russia</v>
          </cell>
          <cell r="C152" t="str">
            <v>SALES_RUSSIA</v>
          </cell>
          <cell r="AE152">
            <v>0</v>
          </cell>
          <cell r="AJ152">
            <v>0</v>
          </cell>
          <cell r="AO152">
            <v>0</v>
          </cell>
        </row>
        <row r="153">
          <cell r="B153" t="str">
            <v>Sales - % Other EMEA</v>
          </cell>
          <cell r="C153" t="str">
            <v>SALES_OTH_EMEA</v>
          </cell>
          <cell r="AE153">
            <v>0</v>
          </cell>
          <cell r="AJ153">
            <v>0</v>
          </cell>
          <cell r="AO153">
            <v>0</v>
          </cell>
        </row>
        <row r="154">
          <cell r="B154" t="str">
            <v>Sales - Total % Asia (incl Australia &amp; New Zealand)</v>
          </cell>
          <cell r="C154" t="str">
            <v>SALES_TOT_ASIA</v>
          </cell>
          <cell r="AE154">
            <v>1</v>
          </cell>
          <cell r="AJ154">
            <v>1</v>
          </cell>
          <cell r="AO154">
            <v>1</v>
          </cell>
        </row>
        <row r="155">
          <cell r="B155" t="str">
            <v>Sales - % Japan</v>
          </cell>
          <cell r="C155" t="str">
            <v>SALES_JAPAN</v>
          </cell>
          <cell r="AE155">
            <v>0</v>
          </cell>
          <cell r="AJ155">
            <v>0</v>
          </cell>
          <cell r="AO155">
            <v>0</v>
          </cell>
        </row>
        <row r="156">
          <cell r="B156" t="str">
            <v>Sales - % China</v>
          </cell>
          <cell r="C156" t="str">
            <v>SALES_CHINA</v>
          </cell>
          <cell r="AE156">
            <v>0</v>
          </cell>
          <cell r="AJ156">
            <v>0</v>
          </cell>
          <cell r="AO156">
            <v>0</v>
          </cell>
        </row>
        <row r="157">
          <cell r="B157" t="str">
            <v>Sales - % India</v>
          </cell>
          <cell r="C157" t="str">
            <v>SALES_INDIA</v>
          </cell>
          <cell r="AE157">
            <v>0</v>
          </cell>
          <cell r="AJ157">
            <v>0</v>
          </cell>
          <cell r="AO157">
            <v>0</v>
          </cell>
        </row>
        <row r="158">
          <cell r="B158" t="str">
            <v>Sales - % South Korea</v>
          </cell>
          <cell r="C158" t="str">
            <v>SALES_SK</v>
          </cell>
          <cell r="AE158">
            <v>0</v>
          </cell>
          <cell r="AJ158">
            <v>0</v>
          </cell>
          <cell r="AO158">
            <v>0</v>
          </cell>
        </row>
        <row r="159">
          <cell r="B159" t="str">
            <v>Sales - % Taiwan</v>
          </cell>
          <cell r="C159" t="str">
            <v>SALES_TAIWAN</v>
          </cell>
          <cell r="AE159">
            <v>0</v>
          </cell>
          <cell r="AJ159">
            <v>0</v>
          </cell>
          <cell r="AO159">
            <v>0</v>
          </cell>
        </row>
        <row r="160">
          <cell r="B160" t="str">
            <v>Sales - % Other Asia</v>
          </cell>
          <cell r="C160" t="str">
            <v>SALES_OTH_AEJ</v>
          </cell>
          <cell r="AE160">
            <v>1</v>
          </cell>
          <cell r="AJ160">
            <v>1</v>
          </cell>
          <cell r="AO160">
            <v>1</v>
          </cell>
        </row>
        <row r="161">
          <cell r="B161" t="str">
            <v>Sales - % Others</v>
          </cell>
          <cell r="C161" t="str">
            <v>SALES_OTHER</v>
          </cell>
          <cell r="AE161">
            <v>0</v>
          </cell>
          <cell r="AJ161">
            <v>0</v>
          </cell>
          <cell r="AO161">
            <v>0</v>
          </cell>
        </row>
        <row r="162">
          <cell r="B162" t="str">
            <v>Sales -% Consumer (C)</v>
          </cell>
          <cell r="C162" t="str">
            <v>SALES_CONS</v>
          </cell>
          <cell r="AE162">
            <v>0</v>
          </cell>
          <cell r="AJ162">
            <v>0</v>
          </cell>
          <cell r="AO162">
            <v>0</v>
          </cell>
        </row>
        <row r="163">
          <cell r="B163" t="str">
            <v>Sales -% Industry (I)</v>
          </cell>
          <cell r="C163" t="str">
            <v>SALES_IND</v>
          </cell>
          <cell r="AE163">
            <v>1</v>
          </cell>
          <cell r="AJ163">
            <v>1</v>
          </cell>
          <cell r="AO163">
            <v>1</v>
          </cell>
        </row>
        <row r="164">
          <cell r="B164" t="str">
            <v>Sales -% Government (G)</v>
          </cell>
          <cell r="C164" t="str">
            <v>SALES_GOV</v>
          </cell>
          <cell r="AE164">
            <v>0</v>
          </cell>
          <cell r="AJ164">
            <v>0</v>
          </cell>
          <cell r="AO164">
            <v>0</v>
          </cell>
        </row>
        <row r="165">
          <cell r="B165" t="str">
            <v>Sales - % Industry Sub-Segment: Financial Services</v>
          </cell>
          <cell r="C165" t="str">
            <v>SALES_FINAN</v>
          </cell>
          <cell r="AE165">
            <v>0</v>
          </cell>
          <cell r="AJ165">
            <v>0</v>
          </cell>
          <cell r="AO165">
            <v>0</v>
          </cell>
        </row>
        <row r="166">
          <cell r="A166" t="str">
            <v>Commodities Exposure - Sales</v>
          </cell>
        </row>
        <row r="167">
          <cell r="B167" t="str">
            <v>Sales - % Oil/Petrol/Fuel</v>
          </cell>
          <cell r="C167" t="str">
            <v>SALES_OIL_PETRO_FUEL</v>
          </cell>
        </row>
        <row r="168">
          <cell r="B168" t="str">
            <v>Sales - % Oil derivatives/NGLs/plastics</v>
          </cell>
          <cell r="C168" t="str">
            <v>SALES_OIL_DERIV_NGLS_PLASTICS</v>
          </cell>
        </row>
        <row r="169">
          <cell r="B169" t="str">
            <v>Sales - % Nat Gas</v>
          </cell>
          <cell r="C169" t="str">
            <v>SALES_NAT_GAS</v>
          </cell>
        </row>
        <row r="170">
          <cell r="B170" t="str">
            <v>Sales - % Nitrogen</v>
          </cell>
          <cell r="C170" t="str">
            <v>SALES_NITROGEN</v>
          </cell>
        </row>
        <row r="171">
          <cell r="B171" t="str">
            <v>Sales - % Other commodity</v>
          </cell>
          <cell r="C171" t="str">
            <v>SALES_OTH_COMMODITY</v>
          </cell>
        </row>
        <row r="172">
          <cell r="B172" t="str">
            <v>Sales - % Other (Non-Commodity) sales sources</v>
          </cell>
          <cell r="C172" t="str">
            <v>SALES_OTH_SALES_SOURCES</v>
          </cell>
        </row>
        <row r="173">
          <cell r="A173" t="str">
            <v>Commodities Exposure - Expense</v>
          </cell>
        </row>
        <row r="174">
          <cell r="B174" t="str">
            <v>Expense - % Oil/Petrol/Fuel</v>
          </cell>
          <cell r="C174" t="str">
            <v>EXP_OIL_PETRO_FUEL</v>
          </cell>
        </row>
        <row r="175">
          <cell r="B175" t="str">
            <v>Expense - % Oil derivatives/NGLs/plastics</v>
          </cell>
          <cell r="C175" t="str">
            <v>EXP_OIL_DERIV_NGLS_PLASTICS</v>
          </cell>
        </row>
        <row r="176">
          <cell r="B176" t="str">
            <v>Expense - % Nat Gas</v>
          </cell>
          <cell r="C176" t="str">
            <v>EXP_NAT_GAS</v>
          </cell>
        </row>
        <row r="177">
          <cell r="B177" t="str">
            <v>Expense - % Iron Ore</v>
          </cell>
          <cell r="C177" t="str">
            <v>EXP_IRON_ORE</v>
          </cell>
        </row>
        <row r="178">
          <cell r="B178" t="str">
            <v>Expense - % Diamonds</v>
          </cell>
          <cell r="C178" t="str">
            <v>EXP_DIAMONDS</v>
          </cell>
        </row>
        <row r="179">
          <cell r="B179" t="str">
            <v>Expense - % Coal: thermal</v>
          </cell>
          <cell r="C179" t="str">
            <v>EXP_COAL_THERMAL</v>
          </cell>
        </row>
        <row r="180">
          <cell r="B180" t="str">
            <v>Expense - % Coal: met</v>
          </cell>
          <cell r="C180" t="str">
            <v>EXP_COAL_MET</v>
          </cell>
        </row>
        <row r="181">
          <cell r="B181" t="str">
            <v>Expense - % Water</v>
          </cell>
          <cell r="C181" t="str">
            <v>EXP_WATER</v>
          </cell>
        </row>
        <row r="182">
          <cell r="B182" t="str">
            <v>Expense - % Other commodity</v>
          </cell>
          <cell r="C182" t="str">
            <v>EXP_OTH_COMMODITY</v>
          </cell>
        </row>
        <row r="183">
          <cell r="B183" t="str">
            <v>Expense - % Other (Non-Commodity) cost</v>
          </cell>
          <cell r="C183" t="str">
            <v>EXP_OTH_COST</v>
          </cell>
        </row>
        <row r="184">
          <cell r="A184" t="str">
            <v>FX Exposure - Sales</v>
          </cell>
        </row>
        <row r="185">
          <cell r="B185" t="str">
            <v>Sales - % FX: British Pounds/Pence</v>
          </cell>
          <cell r="C185" t="str">
            <v>SALES_FX_GPB</v>
          </cell>
        </row>
        <row r="186">
          <cell r="B186" t="str">
            <v>Sales - % FX: Euro</v>
          </cell>
          <cell r="C186" t="str">
            <v>SALES_FX_EUR</v>
          </cell>
        </row>
        <row r="187">
          <cell r="B187" t="str">
            <v>Sales - % FX: New Russian Ruble</v>
          </cell>
          <cell r="C187" t="str">
            <v>SALES_FX_RUB</v>
          </cell>
        </row>
        <row r="188">
          <cell r="B188" t="str">
            <v>Sales - % FX: U.S. Dollar</v>
          </cell>
          <cell r="C188" t="str">
            <v>SALES_FX_USD</v>
          </cell>
        </row>
        <row r="189">
          <cell r="B189" t="str">
            <v>Sales - % FX: Brazilian Real</v>
          </cell>
          <cell r="C189" t="str">
            <v>SALES_FX_BRL</v>
          </cell>
        </row>
        <row r="190">
          <cell r="B190" t="str">
            <v>Sales - % FX: Japanese Yen</v>
          </cell>
          <cell r="C190" t="str">
            <v>SALES_FX_YEN</v>
          </cell>
        </row>
        <row r="191">
          <cell r="B191" t="str">
            <v>Sales - % FX: Chinese Renminbi</v>
          </cell>
          <cell r="C191" t="str">
            <v>SALES_FX_CNY</v>
          </cell>
        </row>
        <row r="192">
          <cell r="B192" t="str">
            <v>Sales - % FX: Indian Rupee</v>
          </cell>
          <cell r="C192" t="str">
            <v>SALES_FX_INR</v>
          </cell>
        </row>
        <row r="193">
          <cell r="B193" t="str">
            <v>Sales - % FX: South Korean Won</v>
          </cell>
          <cell r="C193" t="str">
            <v>SALES_FX_KRW</v>
          </cell>
        </row>
        <row r="194">
          <cell r="B194" t="str">
            <v>Sales - % FX: Taiwan Dollar</v>
          </cell>
          <cell r="C194" t="str">
            <v>SALES_FX_TWD</v>
          </cell>
        </row>
        <row r="195">
          <cell r="B195" t="str">
            <v>Sales - % FX: Other Currency</v>
          </cell>
          <cell r="C195" t="str">
            <v>SALES_FX_OTH</v>
          </cell>
        </row>
        <row r="196">
          <cell r="A196" t="str">
            <v>Security: SK Innovation</v>
          </cell>
          <cell r="B196" t="str">
            <v>13KGS</v>
          </cell>
        </row>
        <row r="197">
          <cell r="A197" t="str">
            <v>Reference Data</v>
          </cell>
        </row>
        <row r="198">
          <cell r="B198" t="str">
            <v>Ticker</v>
          </cell>
          <cell r="C198" t="str">
            <v>Ticker</v>
          </cell>
          <cell r="E198" t="str">
            <v>096770.KS</v>
          </cell>
        </row>
        <row r="199">
          <cell r="B199" t="str">
            <v>Security Name</v>
          </cell>
          <cell r="C199" t="str">
            <v>Security Name</v>
          </cell>
          <cell r="E199" t="str">
            <v>SK Innovation</v>
          </cell>
        </row>
        <row r="200">
          <cell r="B200" t="str">
            <v>Interim Type</v>
          </cell>
          <cell r="C200" t="str">
            <v>Interim Type</v>
          </cell>
          <cell r="E200" t="str">
            <v>Q</v>
          </cell>
        </row>
        <row r="201">
          <cell r="B201" t="str">
            <v>Publishing Currency</v>
          </cell>
          <cell r="C201" t="str">
            <v>PUB_CURRENCY_ISO</v>
          </cell>
          <cell r="E201" t="str">
            <v>KRW</v>
          </cell>
        </row>
        <row r="202">
          <cell r="B202" t="str">
            <v>Pricing Currency</v>
          </cell>
          <cell r="C202" t="str">
            <v>PRICE_CURRENCY_ISO</v>
          </cell>
          <cell r="E202" t="str">
            <v>KRW</v>
          </cell>
        </row>
        <row r="203">
          <cell r="B203" t="str">
            <v>Reporting Currency</v>
          </cell>
          <cell r="C203" t="str">
            <v>CURRENCY_ISO</v>
          </cell>
          <cell r="E203" t="str">
            <v>KRW</v>
          </cell>
        </row>
        <row r="204">
          <cell r="A204" t="str">
            <v>General Information</v>
          </cell>
        </row>
        <row r="205">
          <cell r="B205" t="str">
            <v>Asia Pacific Investment List</v>
          </cell>
          <cell r="C205" t="str">
            <v>AEJ_LIST</v>
          </cell>
          <cell r="E205" t="str">
            <v>Buy</v>
          </cell>
        </row>
        <row r="206">
          <cell r="B206" t="str">
            <v>Asia Pacific Conviction List</v>
          </cell>
          <cell r="C206" t="str">
            <v>AEJ_CONVICTION</v>
          </cell>
        </row>
        <row r="207">
          <cell r="B207" t="str">
            <v>Legal rating</v>
          </cell>
          <cell r="C207" t="str">
            <v>LEGAL_RATING</v>
          </cell>
        </row>
        <row r="208">
          <cell r="B208" t="str">
            <v>Target price</v>
          </cell>
          <cell r="C208" t="str">
            <v>TARGET_PRICE</v>
          </cell>
          <cell r="D208" t="str">
            <v>KRW</v>
          </cell>
          <cell r="E208">
            <v>120000</v>
          </cell>
        </row>
        <row r="209">
          <cell r="B209" t="str">
            <v>Target price period</v>
          </cell>
          <cell r="C209" t="str">
            <v>TP_PERIOD</v>
          </cell>
          <cell r="E209" t="str">
            <v>18 months</v>
          </cell>
        </row>
        <row r="210">
          <cell r="B210" t="str">
            <v>Current shares outstanding (mn)</v>
          </cell>
          <cell r="C210" t="str">
            <v>NUM_SH</v>
          </cell>
          <cell r="E210">
            <v>93.713989999999995</v>
          </cell>
        </row>
        <row r="211">
          <cell r="B211" t="str">
            <v>Free float</v>
          </cell>
          <cell r="C211" t="str">
            <v>FREE_FLOAT</v>
          </cell>
          <cell r="E211">
            <v>0.51600000000000001</v>
          </cell>
        </row>
        <row r="212">
          <cell r="B212" t="str">
            <v>Foreign ownership</v>
          </cell>
          <cell r="C212" t="str">
            <v>FOREIGN_HOLDNG</v>
          </cell>
          <cell r="E212">
            <v>0.34720000000000001</v>
          </cell>
        </row>
        <row r="213">
          <cell r="B213" t="str">
            <v>SK Holdings</v>
          </cell>
          <cell r="C213" t="str">
            <v>ACT1</v>
          </cell>
          <cell r="E213">
            <v>0.33400000000000002</v>
          </cell>
        </row>
        <row r="214">
          <cell r="B214" t="str">
            <v>Templeton</v>
          </cell>
          <cell r="C214" t="str">
            <v>ACT2</v>
          </cell>
          <cell r="E214">
            <v>6.4199999999999993E-2</v>
          </cell>
        </row>
        <row r="215">
          <cell r="B215" t="str">
            <v>National Pension Fund</v>
          </cell>
          <cell r="C215" t="str">
            <v>ACT3</v>
          </cell>
          <cell r="E215">
            <v>8.5900000000000004E-2</v>
          </cell>
        </row>
        <row r="216">
          <cell r="B216" t="str">
            <v>Catalyst 1 date</v>
          </cell>
          <cell r="C216" t="str">
            <v>CATALYST1_DATE</v>
          </cell>
        </row>
        <row r="217">
          <cell r="B217" t="str">
            <v>Catalyst 1 description</v>
          </cell>
          <cell r="C217" t="str">
            <v>CATALYST1_EVENT</v>
          </cell>
        </row>
        <row r="218">
          <cell r="B218" t="str">
            <v>Catalyst 2 date</v>
          </cell>
          <cell r="C218" t="str">
            <v>CATALYST2_DATE</v>
          </cell>
        </row>
        <row r="219">
          <cell r="B219" t="str">
            <v>Catalyst 2 description</v>
          </cell>
          <cell r="C219" t="str">
            <v>CATALYST2_EVENT</v>
          </cell>
        </row>
        <row r="220">
          <cell r="B220" t="str">
            <v>Catalyst 3 date</v>
          </cell>
          <cell r="C220" t="str">
            <v>CATALYST3_DATE</v>
          </cell>
        </row>
        <row r="221">
          <cell r="B221" t="str">
            <v>Catalyst 3 description</v>
          </cell>
          <cell r="C221" t="str">
            <v>CATALYST3_EVENT</v>
          </cell>
        </row>
        <row r="222">
          <cell r="B222" t="str">
            <v>Catalyst 4 date</v>
          </cell>
          <cell r="C222" t="str">
            <v>CATALYST4_DATE</v>
          </cell>
        </row>
        <row r="223">
          <cell r="B223" t="str">
            <v>Catalyst 4 description</v>
          </cell>
          <cell r="C223" t="str">
            <v>CATALYST4_EVENT</v>
          </cell>
        </row>
        <row r="224">
          <cell r="B224" t="str">
            <v>Catalyst 5 date</v>
          </cell>
          <cell r="C224" t="str">
            <v>CATALYST5_DATE</v>
          </cell>
        </row>
        <row r="225">
          <cell r="B225" t="str">
            <v>Catalyst 5 description</v>
          </cell>
          <cell r="C225" t="str">
            <v>CATALYST5_EVENT</v>
          </cell>
        </row>
        <row r="226">
          <cell r="B226" t="str">
            <v>Target price multiple</v>
          </cell>
          <cell r="C226" t="str">
            <v>PRI_TARG_MULT</v>
          </cell>
        </row>
        <row r="227">
          <cell r="B227" t="str">
            <v>Target price methodology</v>
          </cell>
          <cell r="C227" t="str">
            <v>PRI_TARG_METH</v>
          </cell>
        </row>
        <row r="228">
          <cell r="A228" t="str">
            <v>Publishing Items</v>
          </cell>
        </row>
        <row r="229">
          <cell r="B229" t="str">
            <v>Book value per share, BVPS (Pub)</v>
          </cell>
          <cell r="C229" t="str">
            <v>BVPS_PUB</v>
          </cell>
          <cell r="D229" t="str">
            <v>KRW</v>
          </cell>
          <cell r="K229">
            <v>77993.204749899101</v>
          </cell>
          <cell r="P229">
            <v>82463.178336553596</v>
          </cell>
          <cell r="U229">
            <v>114715.176037217</v>
          </cell>
          <cell r="Z229">
            <v>155484.07116162701</v>
          </cell>
          <cell r="AE229">
            <v>163957.373493541</v>
          </cell>
          <cell r="AJ229">
            <v>168952.53334107299</v>
          </cell>
          <cell r="AO229">
            <v>166005.07897427501</v>
          </cell>
          <cell r="AP229">
            <v>172260.92986204699</v>
          </cell>
          <cell r="AQ229">
            <v>182856.29317334099</v>
          </cell>
        </row>
        <row r="230">
          <cell r="B230" t="str">
            <v>DPS, dividend per share (Pub)</v>
          </cell>
          <cell r="C230" t="str">
            <v>DPS_PUB</v>
          </cell>
          <cell r="D230" t="str">
            <v>KRW</v>
          </cell>
          <cell r="K230">
            <v>2057.48084543502</v>
          </cell>
          <cell r="P230">
            <v>2055.25354325432</v>
          </cell>
          <cell r="U230">
            <v>2088.98372590901</v>
          </cell>
          <cell r="Z230">
            <v>2785.0804346288101</v>
          </cell>
          <cell r="AE230">
            <v>3182.8545556538602</v>
          </cell>
          <cell r="AJ230">
            <v>3182.85988356701</v>
          </cell>
          <cell r="AO230">
            <v>2800</v>
          </cell>
          <cell r="AP230">
            <v>3200</v>
          </cell>
          <cell r="AQ230">
            <v>3200</v>
          </cell>
        </row>
        <row r="231">
          <cell r="B231" t="str">
            <v>EBITDA (Pub)</v>
          </cell>
          <cell r="C231" t="str">
            <v>EBITDA_PUB</v>
          </cell>
          <cell r="D231" t="str">
            <v>KRW</v>
          </cell>
          <cell r="K231">
            <v>2637232.4810000001</v>
          </cell>
          <cell r="P231">
            <v>1593151.443</v>
          </cell>
          <cell r="U231">
            <v>2798841.5268000001</v>
          </cell>
          <cell r="Z231">
            <v>3564980.97000001</v>
          </cell>
          <cell r="AE231">
            <v>2323062.2899999898</v>
          </cell>
          <cell r="AJ231">
            <v>2052169.49</v>
          </cell>
          <cell r="AO231">
            <v>1026763.510707</v>
          </cell>
          <cell r="AP231">
            <v>2015522.56978136</v>
          </cell>
          <cell r="AQ231">
            <v>2676456.4331074799</v>
          </cell>
        </row>
        <row r="232">
          <cell r="B232" t="str">
            <v>EPS (Pub)</v>
          </cell>
          <cell r="C232" t="str">
            <v>EPS_PUB</v>
          </cell>
          <cell r="D232" t="str">
            <v>KRW</v>
          </cell>
          <cell r="K232">
            <v>9486.9425668084405</v>
          </cell>
          <cell r="P232">
            <v>7141.6866361148404</v>
          </cell>
          <cell r="U232">
            <v>12604.414452954101</v>
          </cell>
          <cell r="Z232">
            <v>33815.738610638597</v>
          </cell>
          <cell r="AE232">
            <v>12649.4622627849</v>
          </cell>
          <cell r="AJ232">
            <v>7788.8020774699698</v>
          </cell>
          <cell r="AO232">
            <v>-147.45436679847401</v>
          </cell>
          <cell r="AP232">
            <v>9455.8508877725799</v>
          </cell>
          <cell r="AQ232">
            <v>13795.363311293901</v>
          </cell>
        </row>
        <row r="233">
          <cell r="B233" t="str">
            <v>EV adjustment (Pub)</v>
          </cell>
          <cell r="C233" t="str">
            <v>EV_ADJ_PUB</v>
          </cell>
          <cell r="D233" t="str">
            <v>KRW</v>
          </cell>
        </row>
        <row r="234">
          <cell r="B234" t="str">
            <v>Net debt (Pub)</v>
          </cell>
          <cell r="C234" t="str">
            <v>NET_DEBT_PUB</v>
          </cell>
          <cell r="D234" t="str">
            <v>KRW</v>
          </cell>
          <cell r="K234">
            <v>7934761.8499999996</v>
          </cell>
          <cell r="P234">
            <v>8598856.6899999995</v>
          </cell>
          <cell r="U234">
            <v>7829867.3799999999</v>
          </cell>
          <cell r="Z234">
            <v>4881390.79</v>
          </cell>
          <cell r="AE234">
            <v>5299327.7300000004</v>
          </cell>
          <cell r="AJ234">
            <v>6299590.8399999999</v>
          </cell>
          <cell r="AO234">
            <v>8078024.05605892</v>
          </cell>
          <cell r="AP234">
            <v>7942851.0511977896</v>
          </cell>
          <cell r="AQ234">
            <v>7733366.4744978203</v>
          </cell>
        </row>
        <row r="235">
          <cell r="B235" t="str">
            <v>Net income (Pub)</v>
          </cell>
          <cell r="C235" t="str">
            <v>NI_PUB</v>
          </cell>
          <cell r="D235" t="str">
            <v>KRW</v>
          </cell>
          <cell r="K235">
            <v>888096.8</v>
          </cell>
          <cell r="P235">
            <v>669275.94999999995</v>
          </cell>
          <cell r="U235">
            <v>1181209.97</v>
          </cell>
          <cell r="Z235">
            <v>3169007.79</v>
          </cell>
          <cell r="AA235">
            <v>650024.76</v>
          </cell>
          <cell r="AB235">
            <v>-239037.3</v>
          </cell>
          <cell r="AC235">
            <v>507412.51</v>
          </cell>
          <cell r="AD235">
            <v>267031.61</v>
          </cell>
          <cell r="AE235">
            <v>1185431.58</v>
          </cell>
          <cell r="AF235">
            <v>257668.17</v>
          </cell>
          <cell r="AG235">
            <v>252822.56</v>
          </cell>
          <cell r="AH235">
            <v>292469.75</v>
          </cell>
          <cell r="AI235">
            <v>-73040.760000000097</v>
          </cell>
          <cell r="AJ235">
            <v>729919.72</v>
          </cell>
          <cell r="AK235">
            <v>81655.649999999994</v>
          </cell>
          <cell r="AL235">
            <v>-46358.07</v>
          </cell>
          <cell r="AM235">
            <v>-72929.58</v>
          </cell>
          <cell r="AN235">
            <v>23813.4629443915</v>
          </cell>
          <cell r="AO235">
            <v>-13818.5370556085</v>
          </cell>
          <cell r="AP235">
            <v>886145.51553821005</v>
          </cell>
          <cell r="AQ235">
            <v>1292818.5394009601</v>
          </cell>
        </row>
        <row r="236">
          <cell r="B236" t="str">
            <v>EBIT, operating profit (Pub)</v>
          </cell>
          <cell r="C236" t="str">
            <v>EBIT_PUB</v>
          </cell>
          <cell r="D236" t="str">
            <v>KRW</v>
          </cell>
          <cell r="K236">
            <v>2028640.37</v>
          </cell>
          <cell r="P236">
            <v>1225501.1100000001</v>
          </cell>
          <cell r="U236">
            <v>2231494.92</v>
          </cell>
          <cell r="Z236">
            <v>2959482.97000001</v>
          </cell>
          <cell r="AA236">
            <v>926887</v>
          </cell>
          <cell r="AB236">
            <v>-102826</v>
          </cell>
          <cell r="AC236">
            <v>648661</v>
          </cell>
          <cell r="AD236">
            <v>226642.289999992</v>
          </cell>
          <cell r="AE236">
            <v>1699364.28999999</v>
          </cell>
          <cell r="AF236">
            <v>695868.31</v>
          </cell>
          <cell r="AG236">
            <v>394948.53</v>
          </cell>
          <cell r="AH236">
            <v>316066.88</v>
          </cell>
          <cell r="AI236">
            <v>-23992.229999997198</v>
          </cell>
          <cell r="AJ236">
            <v>1382891.49</v>
          </cell>
          <cell r="AK236">
            <v>225688.5</v>
          </cell>
          <cell r="AL236">
            <v>-50247.220000000598</v>
          </cell>
          <cell r="AM236">
            <v>63400</v>
          </cell>
          <cell r="AN236">
            <v>85180.330706999201</v>
          </cell>
          <cell r="AO236">
            <v>324021.61070699798</v>
          </cell>
          <cell r="AP236">
            <v>1277643.5747813601</v>
          </cell>
          <cell r="AQ236">
            <v>1901683.4883574799</v>
          </cell>
        </row>
        <row r="237">
          <cell r="B237" t="str">
            <v>Pre-tax profit (Pub)</v>
          </cell>
          <cell r="C237" t="str">
            <v>PTP_PUB</v>
          </cell>
          <cell r="D237" t="str">
            <v>KRW</v>
          </cell>
          <cell r="K237">
            <v>999861.23</v>
          </cell>
          <cell r="P237">
            <v>886753.18</v>
          </cell>
          <cell r="U237">
            <v>1536956.86</v>
          </cell>
          <cell r="Z237">
            <v>4308647.55</v>
          </cell>
          <cell r="AE237">
            <v>1688722.16</v>
          </cell>
          <cell r="AJ237">
            <v>1117359.3899999999</v>
          </cell>
          <cell r="AO237">
            <v>201507.120707002</v>
          </cell>
          <cell r="AP237">
            <v>1237611.3047813701</v>
          </cell>
          <cell r="AQ237">
            <v>1811651.2183574799</v>
          </cell>
        </row>
        <row r="238">
          <cell r="B238" t="str">
            <v>Sales, revenue (Pub)</v>
          </cell>
          <cell r="C238" t="str">
            <v>REVS_PUB</v>
          </cell>
          <cell r="D238" t="str">
            <v>KRW</v>
          </cell>
          <cell r="K238">
            <v>52606359.939999998</v>
          </cell>
          <cell r="P238">
            <v>43867170.719999999</v>
          </cell>
          <cell r="U238">
            <v>53706372.600000001</v>
          </cell>
          <cell r="Z238">
            <v>68371154.900000006</v>
          </cell>
          <cell r="AA238">
            <v>18834272.899999999</v>
          </cell>
          <cell r="AB238">
            <v>18878137.25</v>
          </cell>
          <cell r="AC238">
            <v>18458032.98</v>
          </cell>
          <cell r="AD238">
            <v>17159568.350000001</v>
          </cell>
          <cell r="AE238">
            <v>73330011.480000004</v>
          </cell>
          <cell r="AF238">
            <v>18108157.879999999</v>
          </cell>
          <cell r="AG238">
            <v>16852571</v>
          </cell>
          <cell r="AH238">
            <v>15858171.4</v>
          </cell>
          <cell r="AI238">
            <v>15850621.76</v>
          </cell>
          <cell r="AJ238">
            <v>66669522.039999999</v>
          </cell>
          <cell r="AK238">
            <v>16878034.68</v>
          </cell>
          <cell r="AL238">
            <v>16493691.029999999</v>
          </cell>
          <cell r="AM238">
            <v>16386000</v>
          </cell>
          <cell r="AN238">
            <v>15160820.8475661</v>
          </cell>
          <cell r="AO238">
            <v>64918546.557566099</v>
          </cell>
          <cell r="AP238">
            <v>64471179.670706198</v>
          </cell>
          <cell r="AQ238">
            <v>66582295.7619159</v>
          </cell>
        </row>
        <row r="239">
          <cell r="B239" t="str">
            <v>Total shareholders' equity (Pub)</v>
          </cell>
          <cell r="C239" t="str">
            <v>EQ_PUB</v>
          </cell>
          <cell r="D239" t="str">
            <v>KRW</v>
          </cell>
          <cell r="K239">
            <v>7668702.5199999996</v>
          </cell>
          <cell r="P239">
            <v>8107507.5700000003</v>
          </cell>
          <cell r="U239">
            <v>11293294.59</v>
          </cell>
          <cell r="Z239">
            <v>14831609.58</v>
          </cell>
          <cell r="AE239">
            <v>16348024.720000001</v>
          </cell>
          <cell r="AJ239">
            <v>16915253.75</v>
          </cell>
          <cell r="AO239">
            <v>16688722.890944401</v>
          </cell>
          <cell r="AP239">
            <v>17304670.488482598</v>
          </cell>
          <cell r="AQ239">
            <v>18327291.109883599</v>
          </cell>
        </row>
        <row r="240">
          <cell r="B240" t="str">
            <v>EPS (consensus)</v>
          </cell>
          <cell r="C240" t="str">
            <v>EPS_CONS_PUB</v>
          </cell>
          <cell r="D240" t="str">
            <v>KRW</v>
          </cell>
        </row>
        <row r="241">
          <cell r="B241" t="str">
            <v>OP Impact of Won 100 appr vs USD</v>
          </cell>
          <cell r="C241" t="str">
            <v>OP_IMPACT_WON_APPR_USD_PUB</v>
          </cell>
          <cell r="D241" t="str">
            <v>KRW</v>
          </cell>
        </row>
        <row r="242">
          <cell r="B242" t="str">
            <v>OP Impact of Won 100 appr vs EUR</v>
          </cell>
          <cell r="C242" t="str">
            <v>OP_IMPACT_WON_APPR_EUR_PUB</v>
          </cell>
          <cell r="D242" t="str">
            <v>KRW</v>
          </cell>
        </row>
        <row r="243">
          <cell r="B243" t="str">
            <v>NI Impact of Won 100 appr vs USD</v>
          </cell>
          <cell r="C243" t="str">
            <v>NI_IMPACT_WON_APPR_USD_PUB</v>
          </cell>
          <cell r="D243" t="str">
            <v>KRW</v>
          </cell>
        </row>
        <row r="244">
          <cell r="B244" t="str">
            <v>NI Impact of Won 100 appr vs EUR</v>
          </cell>
          <cell r="C244" t="str">
            <v>NI_IMPACT_WON_APPR_EUR_PUB</v>
          </cell>
          <cell r="D244" t="str">
            <v>KRW</v>
          </cell>
        </row>
        <row r="245">
          <cell r="A245" t="str">
            <v>Income Statement</v>
          </cell>
        </row>
        <row r="246">
          <cell r="B246" t="str">
            <v>Provision for income tax</v>
          </cell>
          <cell r="C246" t="str">
            <v>PROV_INC_TAX</v>
          </cell>
          <cell r="D246" t="str">
            <v>KRW</v>
          </cell>
          <cell r="K246">
            <v>-92370.4</v>
          </cell>
          <cell r="P246">
            <v>-188139.64</v>
          </cell>
          <cell r="U246">
            <v>-383562.66</v>
          </cell>
          <cell r="Z246">
            <v>-1132804</v>
          </cell>
          <cell r="AE246">
            <v>-506370.5</v>
          </cell>
          <cell r="AJ246">
            <v>-338626.24</v>
          </cell>
          <cell r="AO246">
            <v>-165638.80776261</v>
          </cell>
          <cell r="AP246">
            <v>-321778.93924315501</v>
          </cell>
          <cell r="AQ246">
            <v>-489145.82895652001</v>
          </cell>
        </row>
        <row r="247">
          <cell r="B247" t="str">
            <v>Minority interest</v>
          </cell>
          <cell r="C247" t="str">
            <v>INC_MINORITY</v>
          </cell>
          <cell r="D247" t="str">
            <v>KRW</v>
          </cell>
          <cell r="K247">
            <v>-19394.03</v>
          </cell>
          <cell r="P247">
            <v>-29337.59</v>
          </cell>
          <cell r="U247">
            <v>-28541.29</v>
          </cell>
          <cell r="Z247">
            <v>-6835.76</v>
          </cell>
          <cell r="AE247">
            <v>3079.92</v>
          </cell>
          <cell r="AJ247">
            <v>-48813.43</v>
          </cell>
          <cell r="AO247">
            <v>-49686.85</v>
          </cell>
          <cell r="AP247">
            <v>-29686.85</v>
          </cell>
          <cell r="AQ247">
            <v>-29686.85</v>
          </cell>
        </row>
        <row r="248">
          <cell r="B248" t="str">
            <v>Net income (pre-preferred dividends)</v>
          </cell>
          <cell r="C248" t="str">
            <v>NI_PRE_PREF</v>
          </cell>
          <cell r="D248" t="str">
            <v>KRW</v>
          </cell>
          <cell r="K248">
            <v>888096.8</v>
          </cell>
          <cell r="P248">
            <v>669275.94999999995</v>
          </cell>
          <cell r="U248">
            <v>1124852.9099999999</v>
          </cell>
          <cell r="Z248">
            <v>3169007.79</v>
          </cell>
          <cell r="AE248">
            <v>1185431.58</v>
          </cell>
          <cell r="AJ248">
            <v>729919.72</v>
          </cell>
          <cell r="AO248">
            <v>-13818.5370556085</v>
          </cell>
          <cell r="AP248">
            <v>886145.51553821005</v>
          </cell>
          <cell r="AQ248">
            <v>1292818.5394009601</v>
          </cell>
        </row>
        <row r="249">
          <cell r="B249" t="str">
            <v>Preferred dividends</v>
          </cell>
          <cell r="C249" t="str">
            <v>PREF_DIV</v>
          </cell>
          <cell r="D249" t="str">
            <v>KRW</v>
          </cell>
          <cell r="F249">
            <v>0</v>
          </cell>
          <cell r="K249">
            <v>0</v>
          </cell>
          <cell r="P249">
            <v>0</v>
          </cell>
          <cell r="U249">
            <v>0</v>
          </cell>
          <cell r="Z249">
            <v>0</v>
          </cell>
        </row>
        <row r="250">
          <cell r="B250" t="str">
            <v>Net income (pre-exceptionals)</v>
          </cell>
          <cell r="C250" t="str">
            <v>NET_EARNING</v>
          </cell>
          <cell r="D250" t="str">
            <v>KRW</v>
          </cell>
          <cell r="K250">
            <v>888096.8</v>
          </cell>
          <cell r="P250">
            <v>669275.94999999995</v>
          </cell>
          <cell r="U250">
            <v>1124852.9099999999</v>
          </cell>
          <cell r="Z250">
            <v>3169007.79</v>
          </cell>
          <cell r="AE250">
            <v>1185431.58</v>
          </cell>
          <cell r="AJ250">
            <v>729919.72</v>
          </cell>
          <cell r="AO250">
            <v>-13818.5370556085</v>
          </cell>
          <cell r="AP250">
            <v>886145.51553821005</v>
          </cell>
          <cell r="AQ250">
            <v>1292818.5394009601</v>
          </cell>
        </row>
        <row r="251">
          <cell r="B251" t="str">
            <v>Post-tax exceptionals</v>
          </cell>
          <cell r="C251" t="str">
            <v>TAX_EXC</v>
          </cell>
          <cell r="D251" t="str">
            <v>KRW</v>
          </cell>
          <cell r="F251">
            <v>0</v>
          </cell>
          <cell r="K251">
            <v>0</v>
          </cell>
          <cell r="P251">
            <v>0</v>
          </cell>
          <cell r="U251">
            <v>56357.06</v>
          </cell>
          <cell r="Z251">
            <v>0</v>
          </cell>
        </row>
        <row r="252">
          <cell r="B252" t="str">
            <v>Net income (post-exceptionals)</v>
          </cell>
          <cell r="C252" t="str">
            <v>NET_INC</v>
          </cell>
          <cell r="D252" t="str">
            <v>KRW</v>
          </cell>
          <cell r="K252">
            <v>888096.8</v>
          </cell>
          <cell r="P252">
            <v>669275.94999999995</v>
          </cell>
          <cell r="U252">
            <v>1181209.97</v>
          </cell>
          <cell r="Z252">
            <v>3169007.79</v>
          </cell>
          <cell r="AE252">
            <v>1185431.58</v>
          </cell>
          <cell r="AJ252">
            <v>729919.72</v>
          </cell>
          <cell r="AO252">
            <v>-13818.5370556085</v>
          </cell>
          <cell r="AP252">
            <v>886145.51553821005</v>
          </cell>
          <cell r="AQ252">
            <v>1292818.5394009601</v>
          </cell>
        </row>
        <row r="253">
          <cell r="B253" t="str">
            <v>EPS (pre-exceptionals, basic)</v>
          </cell>
          <cell r="C253" t="str">
            <v>EPS</v>
          </cell>
          <cell r="D253" t="str">
            <v>KRW</v>
          </cell>
          <cell r="K253">
            <v>9486.9425668084405</v>
          </cell>
          <cell r="P253">
            <v>7141.6866361148404</v>
          </cell>
          <cell r="U253">
            <v>12003.0414882559</v>
          </cell>
          <cell r="Z253">
            <v>33815.738610638597</v>
          </cell>
          <cell r="AE253">
            <v>12649.4622627849</v>
          </cell>
          <cell r="AJ253">
            <v>7788.8020774699698</v>
          </cell>
          <cell r="AO253">
            <v>-147.45436679847401</v>
          </cell>
          <cell r="AP253">
            <v>9455.8508877725799</v>
          </cell>
          <cell r="AQ253">
            <v>13795.363311293901</v>
          </cell>
        </row>
        <row r="254">
          <cell r="B254" t="str">
            <v>EPS (pre-exceptionals, diluted)</v>
          </cell>
          <cell r="C254" t="str">
            <v>EPS_FUL_DIL</v>
          </cell>
          <cell r="D254" t="str">
            <v>KRW</v>
          </cell>
          <cell r="K254">
            <v>9486.9425668084405</v>
          </cell>
          <cell r="P254">
            <v>7141.6866361148404</v>
          </cell>
          <cell r="U254">
            <v>12003.0414882559</v>
          </cell>
          <cell r="Z254">
            <v>33815.738610638597</v>
          </cell>
          <cell r="AE254">
            <v>12649.4622627849</v>
          </cell>
          <cell r="AJ254">
            <v>7788.8020774699698</v>
          </cell>
          <cell r="AO254">
            <v>-147.45436679847401</v>
          </cell>
          <cell r="AP254">
            <v>9455.8508877725799</v>
          </cell>
          <cell r="AQ254">
            <v>13795.363311293901</v>
          </cell>
        </row>
        <row r="255">
          <cell r="B255" t="str">
            <v>EPS (post-exceptionals, basic)</v>
          </cell>
          <cell r="C255" t="str">
            <v>EPS_POST_BASIC</v>
          </cell>
          <cell r="D255" t="str">
            <v>KRW</v>
          </cell>
          <cell r="K255">
            <v>9486.9425668084405</v>
          </cell>
          <cell r="P255">
            <v>7141.6866361148404</v>
          </cell>
          <cell r="U255">
            <v>12604.414452954101</v>
          </cell>
          <cell r="Z255">
            <v>33815.738610638597</v>
          </cell>
          <cell r="AE255">
            <v>12649.4622627849</v>
          </cell>
          <cell r="AJ255">
            <v>7788.8020774699698</v>
          </cell>
          <cell r="AO255">
            <v>-147.45436679847401</v>
          </cell>
          <cell r="AP255">
            <v>9455.8508877725799</v>
          </cell>
          <cell r="AQ255">
            <v>13795.363311293901</v>
          </cell>
        </row>
        <row r="256">
          <cell r="B256" t="str">
            <v>EPS (post-exceptionals, diluted)</v>
          </cell>
          <cell r="C256" t="str">
            <v>FULLY_DIL_EPS</v>
          </cell>
          <cell r="D256" t="str">
            <v>KRW</v>
          </cell>
          <cell r="K256">
            <v>9486.9425668084405</v>
          </cell>
          <cell r="P256">
            <v>7141.6866361148404</v>
          </cell>
          <cell r="U256">
            <v>12604.414452954101</v>
          </cell>
          <cell r="Z256">
            <v>33815.738610638597</v>
          </cell>
          <cell r="AE256">
            <v>12649.4622627849</v>
          </cell>
          <cell r="AJ256">
            <v>7788.8020774699698</v>
          </cell>
          <cell r="AO256">
            <v>-147.45436679847401</v>
          </cell>
          <cell r="AP256">
            <v>9455.8508877725799</v>
          </cell>
          <cell r="AQ256">
            <v>13795.363311293901</v>
          </cell>
        </row>
        <row r="257">
          <cell r="B257" t="str">
            <v>Common dividends paid</v>
          </cell>
          <cell r="C257" t="str">
            <v>COMMON_DIV_PAID</v>
          </cell>
          <cell r="D257" t="str">
            <v>KRW</v>
          </cell>
          <cell r="K257">
            <v>-192606.01</v>
          </cell>
          <cell r="P257">
            <v>-192606.01</v>
          </cell>
          <cell r="U257">
            <v>-195767</v>
          </cell>
          <cell r="Z257">
            <v>-261001</v>
          </cell>
          <cell r="AE257">
            <v>-298278</v>
          </cell>
          <cell r="AJ257">
            <v>-298278.49930000002</v>
          </cell>
          <cell r="AO257">
            <v>-262399.17200000002</v>
          </cell>
          <cell r="AP257">
            <v>-299884.76799999998</v>
          </cell>
          <cell r="AQ257">
            <v>-299884.76799999998</v>
          </cell>
        </row>
        <row r="258">
          <cell r="B258" t="str">
            <v>DPS, dividend per share</v>
          </cell>
          <cell r="C258" t="str">
            <v>DPS</v>
          </cell>
          <cell r="D258" t="str">
            <v>KRW</v>
          </cell>
          <cell r="K258">
            <v>2057.48084543502</v>
          </cell>
          <cell r="P258">
            <v>2055.25354325432</v>
          </cell>
          <cell r="U258">
            <v>2088.98372590901</v>
          </cell>
          <cell r="Z258">
            <v>2785.0804346288101</v>
          </cell>
          <cell r="AE258">
            <v>3182.8545556538602</v>
          </cell>
          <cell r="AJ258">
            <v>3182.85988356701</v>
          </cell>
          <cell r="AO258">
            <v>2800</v>
          </cell>
          <cell r="AP258">
            <v>3200</v>
          </cell>
          <cell r="AQ258">
            <v>3200</v>
          </cell>
        </row>
        <row r="259">
          <cell r="B259" t="str">
            <v>Weighted average shares outstanding, basic</v>
          </cell>
          <cell r="C259" t="str">
            <v>SH</v>
          </cell>
          <cell r="K259">
            <v>93.612540999999993</v>
          </cell>
          <cell r="P259">
            <v>93.713989999999995</v>
          </cell>
          <cell r="U259">
            <v>93.713989999999995</v>
          </cell>
          <cell r="Z259">
            <v>93.713989999999995</v>
          </cell>
          <cell r="AE259">
            <v>93.713989999999995</v>
          </cell>
          <cell r="AJ259">
            <v>93.713989999999995</v>
          </cell>
          <cell r="AO259">
            <v>93.713989999999995</v>
          </cell>
          <cell r="AP259">
            <v>93.713989999999995</v>
          </cell>
          <cell r="AQ259">
            <v>93.713989999999995</v>
          </cell>
        </row>
        <row r="260">
          <cell r="B260" t="str">
            <v>Diluted average shares outstanding (mn)</v>
          </cell>
          <cell r="C260" t="str">
            <v>DILUTE_SHARES</v>
          </cell>
          <cell r="K260">
            <v>93.612540999999993</v>
          </cell>
          <cell r="P260">
            <v>93.713989999999995</v>
          </cell>
          <cell r="U260">
            <v>93.713989999999995</v>
          </cell>
          <cell r="Z260">
            <v>93.713989999999995</v>
          </cell>
          <cell r="AE260">
            <v>93.713989999999995</v>
          </cell>
          <cell r="AJ260">
            <v>93.713989999999995</v>
          </cell>
          <cell r="AO260">
            <v>93.713989999999995</v>
          </cell>
          <cell r="AP260">
            <v>93.713989999999995</v>
          </cell>
          <cell r="AQ260">
            <v>93.713989999999995</v>
          </cell>
        </row>
        <row r="261">
          <cell r="B261" t="str">
            <v>Period-end shares outstanding</v>
          </cell>
          <cell r="C261" t="str">
            <v>NON_OP_ADD</v>
          </cell>
          <cell r="K261">
            <v>93.713989999999995</v>
          </cell>
          <cell r="P261">
            <v>93.713989999999995</v>
          </cell>
          <cell r="U261">
            <v>93.713989999999995</v>
          </cell>
          <cell r="Z261">
            <v>93.713989999999995</v>
          </cell>
          <cell r="AE261">
            <v>93.713989999999995</v>
          </cell>
          <cell r="AJ261">
            <v>93.713989999999995</v>
          </cell>
          <cell r="AO261">
            <v>93.713989999999995</v>
          </cell>
          <cell r="AP261">
            <v>93.713989999999995</v>
          </cell>
          <cell r="AQ261">
            <v>93.713989999999995</v>
          </cell>
        </row>
        <row r="262">
          <cell r="A262" t="str">
            <v>Additional Income Statement Items</v>
          </cell>
        </row>
        <row r="263">
          <cell r="B263" t="str">
            <v>Marginal tax rate</v>
          </cell>
          <cell r="C263" t="str">
            <v>MARGIN_TAX_RATE</v>
          </cell>
          <cell r="K263">
            <v>9.2383224481999995E-2</v>
          </cell>
          <cell r="P263">
            <v>0.21216686658700001</v>
          </cell>
          <cell r="U263">
            <v>0.24955980953699999</v>
          </cell>
          <cell r="Z263">
            <v>0.262914054673</v>
          </cell>
          <cell r="AE263">
            <v>0.29985424008400002</v>
          </cell>
          <cell r="AJ263">
            <v>0.30305937644600001</v>
          </cell>
          <cell r="AO263">
            <v>0.82199977440700001</v>
          </cell>
          <cell r="AP263">
            <v>0.26</v>
          </cell>
          <cell r="AQ263">
            <v>0.27</v>
          </cell>
        </row>
        <row r="264">
          <cell r="B264" t="str">
            <v>Net income (consensus) (Pub)</v>
          </cell>
          <cell r="C264" t="str">
            <v>NI_CONS</v>
          </cell>
          <cell r="D264" t="str">
            <v>KRW</v>
          </cell>
        </row>
        <row r="265">
          <cell r="A265" t="str">
            <v>Balance Sheet</v>
          </cell>
        </row>
        <row r="266">
          <cell r="B266" t="str">
            <v>BVPS, book value per share</v>
          </cell>
          <cell r="C266" t="str">
            <v>BVPS</v>
          </cell>
          <cell r="D266" t="str">
            <v>KRW</v>
          </cell>
          <cell r="K266">
            <v>77993.204749899101</v>
          </cell>
          <cell r="P266">
            <v>82463.178336553596</v>
          </cell>
          <cell r="U266">
            <v>114715.176037217</v>
          </cell>
          <cell r="Z266">
            <v>155484.07116162701</v>
          </cell>
          <cell r="AE266">
            <v>163957.373493541</v>
          </cell>
          <cell r="AJ266">
            <v>168952.53334107299</v>
          </cell>
          <cell r="AO266">
            <v>166005.07897427501</v>
          </cell>
          <cell r="AP266">
            <v>172260.92986204699</v>
          </cell>
          <cell r="AQ266">
            <v>182856.29317334099</v>
          </cell>
        </row>
        <row r="267">
          <cell r="A267" t="str">
            <v>Cash Flow Statement</v>
          </cell>
        </row>
        <row r="268">
          <cell r="B268" t="str">
            <v>Net income (pre-preferred dividends)</v>
          </cell>
          <cell r="C268" t="str">
            <v>CF_NI_PRE_PREF</v>
          </cell>
          <cell r="D268" t="str">
            <v>KRW</v>
          </cell>
          <cell r="K268">
            <v>888096.8</v>
          </cell>
          <cell r="P268">
            <v>669275.94999999995</v>
          </cell>
          <cell r="U268">
            <v>1181209.97</v>
          </cell>
          <cell r="Z268">
            <v>3169007.79</v>
          </cell>
          <cell r="AE268">
            <v>1185431.58</v>
          </cell>
          <cell r="AJ268">
            <v>729919.72</v>
          </cell>
          <cell r="AO268">
            <v>-13818.5370556085</v>
          </cell>
          <cell r="AP268">
            <v>886145.51553821005</v>
          </cell>
          <cell r="AQ268">
            <v>1292818.5394009601</v>
          </cell>
        </row>
        <row r="269">
          <cell r="A269" t="str">
            <v>Other Items</v>
          </cell>
        </row>
        <row r="270">
          <cell r="B270" t="str">
            <v>Beta</v>
          </cell>
          <cell r="C270" t="str">
            <v>BETA_ANALYST</v>
          </cell>
        </row>
        <row r="271">
          <cell r="B271" t="str">
            <v>Market equity risk premium</v>
          </cell>
          <cell r="C271" t="str">
            <v>MKT_EQ_RISK_PREM</v>
          </cell>
        </row>
        <row r="272">
          <cell r="B272" t="str">
            <v>Risk-free rate</v>
          </cell>
          <cell r="C272" t="str">
            <v>RISK_FR_RATE</v>
          </cell>
        </row>
      </sheetData>
      <sheetData sheetId="2">
        <row r="1">
          <cell r="A1" t="str">
            <v>534d48c6-9d76-442f-b4d7-0174f7e1cc1a</v>
          </cell>
        </row>
        <row r="2">
          <cell r="A2" t="str">
            <v>C:\Users\leegiu\Desktop\[LG Chem Earnings Model.xlsx]096770.KS_Validation_Sheet</v>
          </cell>
        </row>
        <row r="3">
          <cell r="A3" t="str">
            <v>Not enabled</v>
          </cell>
        </row>
        <row r="7">
          <cell r="A7" t="str">
            <v>Scalar|||208007494|||ISSR|||CURRENCY_ISO|||False|||</v>
          </cell>
          <cell r="C7" t="str">
            <v>V_KEYWORD_ISSR_208007494_CURRENCY_ISO</v>
          </cell>
        </row>
        <row r="9">
          <cell r="A9" t="str">
            <v>Scalar|||208007494|||ISSR|||ASS_WON_PER_USD_FX|||False|||</v>
          </cell>
          <cell r="C9" t="str">
            <v>V_KEYWORD_ISSR_208007494_ASS_WON_PER_USD_FX</v>
          </cell>
        </row>
        <row r="10">
          <cell r="A10" t="str">
            <v>Scalar|||208007494|||ISSR|||ASS_WON_PER_EUR_FX|||False|||</v>
          </cell>
          <cell r="C10" t="str">
            <v>V_KEYWORD_ISSR_208007494_ASS_WON_PER_EUR_FX</v>
          </cell>
        </row>
        <row r="12">
          <cell r="A12" t="str">
            <v>Vector|||208007494|||ISSR|||COE_WON_PER_US_AVG_FX_PUB|||False|||</v>
          </cell>
          <cell r="C12" t="str">
            <v>V_KEYWORD_ISSR_208007494_COE_WON_PER_US_AVG_FX_PUB</v>
          </cell>
        </row>
        <row r="14">
          <cell r="A14" t="str">
            <v>Vector|||208007494|||ISSR|||SALES|||False|||</v>
          </cell>
          <cell r="C14" t="str">
            <v>V_KEYWORD_ISSR_208007494_SALES</v>
          </cell>
        </row>
        <row r="15">
          <cell r="A15" t="str">
            <v>Vector|||208007494|||ISSR|||PERSONNEL|||False|||</v>
          </cell>
          <cell r="C15" t="str">
            <v>V_KEYWORD_ISSR_208007494_PERSONNEL</v>
          </cell>
        </row>
        <row r="16">
          <cell r="A16" t="str">
            <v>Vector|||208007494|||ISSR|||COST_GD_SD|||False|||</v>
          </cell>
          <cell r="C16" t="str">
            <v>V_KEYWORD_ISSR_208007494_COST_GD_SD</v>
          </cell>
        </row>
        <row r="17">
          <cell r="A17" t="str">
            <v>Vector|||208007494|||ISSR|||SEL_GL_AD|||False|||</v>
          </cell>
          <cell r="C17" t="str">
            <v>V_KEYWORD_ISSR_208007494_SEL_GL_AD</v>
          </cell>
        </row>
        <row r="18">
          <cell r="A18" t="str">
            <v>Vector|||208007494|||ISSR|||OP_COST|||False|||</v>
          </cell>
          <cell r="C18" t="str">
            <v>V_KEYWORD_ISSR_208007494_OP_COST</v>
          </cell>
        </row>
        <row r="19">
          <cell r="A19" t="str">
            <v>Vector|||208007494|||ISSR|||RD_EXP|||False|||</v>
          </cell>
          <cell r="C19" t="str">
            <v>V_KEYWORD_ISSR_208007494_RD_EXP</v>
          </cell>
        </row>
        <row r="20">
          <cell r="A20" t="str">
            <v>Vector|||208007494|||ISSR|||OTH_OP_INC_EXP|||False|||</v>
          </cell>
          <cell r="C20" t="str">
            <v>V_KEYWORD_ISSR_208007494_OTH_OP_INC_EXP</v>
          </cell>
        </row>
        <row r="21">
          <cell r="A21" t="str">
            <v>Vector|||208007494|||ISSR|||TOT_OPS_EXP_DDA|||False|||</v>
          </cell>
          <cell r="C21" t="str">
            <v>V_KEYWORD_ISSR_208007494_TOT_OPS_EXP_DDA</v>
          </cell>
        </row>
        <row r="22">
          <cell r="A22" t="str">
            <v>Vector|||208007494|||ISSR|||TOT_OPS_EXP|||False|||</v>
          </cell>
          <cell r="C22" t="str">
            <v>V_KEYWORD_ISSR_208007494_TOT_OPS_EXP</v>
          </cell>
        </row>
        <row r="23">
          <cell r="A23" t="str">
            <v>Vector|||208007494|||ISSR|||EBITDA_CALC|||False|||</v>
          </cell>
          <cell r="C23" t="str">
            <v>V_KEYWORD_ISSR_208007494_EBITDA_CALC</v>
          </cell>
        </row>
        <row r="24">
          <cell r="A24" t="str">
            <v>Vector|||208007494|||ISSR|||DEPREC|||False|||</v>
          </cell>
          <cell r="C24" t="str">
            <v>V_KEYWORD_ISSR_208007494_DEPREC</v>
          </cell>
        </row>
        <row r="25">
          <cell r="A25" t="str">
            <v>Vector|||208007494|||ISSR|||GOODWILL_AMORT|||False|||</v>
          </cell>
          <cell r="C25" t="str">
            <v>V_KEYWORD_ISSR_208007494_GOODWILL_AMORT</v>
          </cell>
        </row>
        <row r="26">
          <cell r="A26" t="str">
            <v>Vector|||208007494|||ISSR|||EBIT|||False|||</v>
          </cell>
          <cell r="C26" t="str">
            <v>V_KEYWORD_ISSR_208007494_EBIT</v>
          </cell>
        </row>
        <row r="27">
          <cell r="A27" t="str">
            <v>Vector|||208007494|||ISSR|||INT_INC_IND|||False|||</v>
          </cell>
          <cell r="C27" t="str">
            <v>V_KEYWORD_ISSR_208007494_INT_INC_IND</v>
          </cell>
        </row>
        <row r="28">
          <cell r="A28" t="str">
            <v>Vector|||208007494|||ISSR|||INT_EXP_IND|||False|||</v>
          </cell>
          <cell r="C28" t="str">
            <v>V_KEYWORD_ISSR_208007494_INT_EXP_IND</v>
          </cell>
        </row>
        <row r="29">
          <cell r="A29" t="str">
            <v>Vector|||208007494|||ISSR|||NET_INT_EXP|||False|||</v>
          </cell>
          <cell r="C29" t="str">
            <v>V_KEYWORD_ISSR_208007494_NET_INT_EXP</v>
          </cell>
        </row>
        <row r="30">
          <cell r="A30" t="str">
            <v>Vector|||208007494|||ISSR|||ASSOCIATE|||False|||</v>
          </cell>
          <cell r="C30" t="str">
            <v>V_KEYWORD_ISSR_208007494_ASSOCIATE</v>
          </cell>
        </row>
        <row r="31">
          <cell r="A31" t="str">
            <v>Vector|||208007494|||ISSR|||PROFIT_ON_DISP|||False|||</v>
          </cell>
          <cell r="C31" t="str">
            <v>V_KEYWORD_ISSR_208007494_PROFIT_ON_DISP</v>
          </cell>
        </row>
        <row r="32">
          <cell r="A32" t="str">
            <v>Vector|||208007494|||ISSR|||OTH_COST_INC|||False|||</v>
          </cell>
          <cell r="C32" t="str">
            <v>V_KEYWORD_ISSR_208007494_OTH_COST_INC</v>
          </cell>
        </row>
        <row r="33">
          <cell r="A33" t="str">
            <v>Vector|||208007494|||ISSR|||PT_PROF|||False|||</v>
          </cell>
          <cell r="C33" t="str">
            <v>V_KEYWORD_ISSR_208007494_PT_PROF</v>
          </cell>
        </row>
        <row r="35">
          <cell r="A35" t="str">
            <v>Vector|||208007494|||ISSR|||CONTRIB_MARGIN_RATIO|||False|||</v>
          </cell>
          <cell r="C35" t="str">
            <v>V_KEYWORD_ISSR_208007494_CONTRIB_MARGIN_RATIO</v>
          </cell>
        </row>
        <row r="36">
          <cell r="A36" t="str">
            <v>Vector|||208007494|||ISSR|||LEASE_PAY|||False|||</v>
          </cell>
          <cell r="C36" t="str">
            <v>V_KEYWORD_ISSR_208007494_LEASE_PAY</v>
          </cell>
        </row>
        <row r="37">
          <cell r="A37" t="str">
            <v>Vector|||208007494|||ISSR|||LEASE_DEEM_INT|||False|||</v>
          </cell>
          <cell r="C37" t="str">
            <v>V_KEYWORD_ISSR_208007494_LEASE_DEEM_INT</v>
          </cell>
        </row>
        <row r="38">
          <cell r="A38" t="str">
            <v>Vector|||208007494|||ISSR|||LEASE_DEEM_DEPR|||False|||</v>
          </cell>
          <cell r="C38" t="str">
            <v>V_KEYWORD_ISSR_208007494_LEASE_DEEM_DEPR</v>
          </cell>
        </row>
        <row r="39">
          <cell r="A39" t="str">
            <v>Vector|||208007494|||ISSR|||NET_INT_CH|||False|||</v>
          </cell>
          <cell r="C39" t="str">
            <v>V_KEYWORD_ISSR_208007494_NET_INT_CH</v>
          </cell>
        </row>
        <row r="40">
          <cell r="A40" t="str">
            <v>Vector|||208007494|||ISSR|||ASSOCIATE_OP|||False|||</v>
          </cell>
          <cell r="C40" t="str">
            <v>V_KEYWORD_ISSR_208007494_ASSOCIATE_OP</v>
          </cell>
        </row>
        <row r="41">
          <cell r="A41" t="str">
            <v>Vector|||208007494|||ISSR|||OIL_EXP_PROD|||False|||</v>
          </cell>
          <cell r="C41" t="str">
            <v>V_KEYWORD_ISSR_208007494_OIL_EXP_PROD</v>
          </cell>
        </row>
        <row r="42">
          <cell r="A42" t="str">
            <v>Vector|||208007494|||ISSR|||OIL_GAS_POWER|||False|||</v>
          </cell>
          <cell r="C42" t="str">
            <v>V_KEYWORD_ISSR_208007494_OIL_GAS_POWER</v>
          </cell>
        </row>
        <row r="43">
          <cell r="A43" t="str">
            <v>Vector|||208007494|||ISSR|||OIL_REF_MARKET|||False|||</v>
          </cell>
          <cell r="C43" t="str">
            <v>V_KEYWORD_ISSR_208007494_OIL_REF_MARKET</v>
          </cell>
        </row>
        <row r="44">
          <cell r="A44" t="str">
            <v>Vector|||208007494|||ISSR|||OIL_CHEMICALS|||False|||</v>
          </cell>
          <cell r="C44" t="str">
            <v>V_KEYWORD_ISSR_208007494_OIL_CHEMICALS</v>
          </cell>
        </row>
        <row r="45">
          <cell r="A45" t="str">
            <v>Vector|||208007494|||ISSR|||OIL_OTHER|||False|||</v>
          </cell>
          <cell r="C45" t="str">
            <v>V_KEYWORD_ISSR_208007494_OIL_OTHER</v>
          </cell>
        </row>
        <row r="46">
          <cell r="A46" t="str">
            <v>Vector|||208007494|||ISSR|||REP_COST_OP|||False|||</v>
          </cell>
          <cell r="C46" t="str">
            <v>V_KEYWORD_ISSR_208007494_REP_COST_OP</v>
          </cell>
        </row>
        <row r="47">
          <cell r="A47" t="str">
            <v>Vector|||208007494|||ISSR|||STOCK_GAIN|||False|||</v>
          </cell>
          <cell r="C47" t="str">
            <v>V_KEYWORD_ISSR_208007494_STOCK_GAIN</v>
          </cell>
        </row>
        <row r="48">
          <cell r="A48" t="str">
            <v>Vector|||208007494|||ISSR|||HISTO_COST_INC|||False|||</v>
          </cell>
          <cell r="C48" t="str">
            <v>V_KEYWORD_ISSR_208007494_HISTO_COST_INC</v>
          </cell>
        </row>
        <row r="49">
          <cell r="A49" t="str">
            <v>Vector|||208007494|||ISSR|||STK_GAIN_LOSS|||False|||</v>
          </cell>
          <cell r="C49" t="str">
            <v>V_KEYWORD_ISSR_208007494_STK_GAIN_LOSS</v>
          </cell>
        </row>
        <row r="51">
          <cell r="A51" t="str">
            <v>Vector|||208007494|||ISSR|||CASH_EQ|||False|||</v>
          </cell>
          <cell r="C51" t="str">
            <v>V_KEYWORD_ISSR_208007494_CASH_EQ</v>
          </cell>
        </row>
        <row r="52">
          <cell r="A52" t="str">
            <v>Vector|||208007494|||ISSR|||DEBTORS|||False|||</v>
          </cell>
          <cell r="C52" t="str">
            <v>V_KEYWORD_ISSR_208007494_DEBTORS</v>
          </cell>
        </row>
        <row r="53">
          <cell r="A53" t="str">
            <v>Vector|||208007494|||ISSR|||STOCKS|||False|||</v>
          </cell>
          <cell r="C53" t="str">
            <v>V_KEYWORD_ISSR_208007494_STOCKS</v>
          </cell>
        </row>
        <row r="54">
          <cell r="A54" t="str">
            <v>Vector|||208007494|||ISSR|||OTH_CUR_ASS|||False|||</v>
          </cell>
          <cell r="C54" t="str">
            <v>V_KEYWORD_ISSR_208007494_OTH_CUR_ASS</v>
          </cell>
        </row>
        <row r="55">
          <cell r="A55" t="str">
            <v>Vector|||208007494|||ISSR|||CUR_ASS|||False|||</v>
          </cell>
          <cell r="C55" t="str">
            <v>V_KEYWORD_ISSR_208007494_CUR_ASS</v>
          </cell>
        </row>
        <row r="56">
          <cell r="A56" t="str">
            <v>Vector|||208007494|||ISSR|||GR_FIX_ASS|||False|||</v>
          </cell>
          <cell r="C56" t="str">
            <v>V_KEYWORD_ISSR_208007494_GR_FIX_ASS</v>
          </cell>
        </row>
        <row r="57">
          <cell r="A57" t="str">
            <v>Vector|||208007494|||ISSR|||ACC_DDA|||False|||</v>
          </cell>
          <cell r="C57" t="str">
            <v>V_KEYWORD_ISSR_208007494_ACC_DDA</v>
          </cell>
        </row>
        <row r="58">
          <cell r="A58" t="str">
            <v>Vector|||208007494|||ISSR|||NET_FIX_ASS|||False|||</v>
          </cell>
          <cell r="C58" t="str">
            <v>V_KEYWORD_ISSR_208007494_NET_FIX_ASS</v>
          </cell>
        </row>
        <row r="59">
          <cell r="A59" t="str">
            <v>Vector|||208007494|||ISSR|||GR_INTANG|||False|||</v>
          </cell>
          <cell r="C59" t="str">
            <v>V_KEYWORD_ISSR_208007494_GR_INTANG</v>
          </cell>
        </row>
        <row r="60">
          <cell r="A60" t="str">
            <v>Vector|||208007494|||ISSR|||ACC_AMORT|||False|||</v>
          </cell>
          <cell r="C60" t="str">
            <v>V_KEYWORD_ISSR_208007494_ACC_AMORT</v>
          </cell>
        </row>
        <row r="61">
          <cell r="A61" t="str">
            <v>Vector|||208007494|||ISSR|||NET_INTANG|||False|||</v>
          </cell>
          <cell r="C61" t="str">
            <v>V_KEYWORD_ISSR_208007494_NET_INTANG</v>
          </cell>
        </row>
        <row r="62">
          <cell r="A62" t="str">
            <v>Vector|||208007494|||ISSR|||FIX_ASS_INV|||False|||</v>
          </cell>
          <cell r="C62" t="str">
            <v>V_KEYWORD_ISSR_208007494_FIX_ASS_INV</v>
          </cell>
        </row>
        <row r="63">
          <cell r="A63" t="str">
            <v>Vector|||208007494|||ISSR|||INV_SECUR|||False|||</v>
          </cell>
          <cell r="C63" t="str">
            <v>V_KEYWORD_ISSR_208007494_INV_SECUR</v>
          </cell>
        </row>
        <row r="64">
          <cell r="A64" t="str">
            <v>Vector|||208007494|||ISSR|||OTH_LT_ASS|||False|||</v>
          </cell>
          <cell r="C64" t="str">
            <v>V_KEYWORD_ISSR_208007494_OTH_LT_ASS</v>
          </cell>
        </row>
        <row r="65">
          <cell r="A65" t="str">
            <v>Vector|||208007494|||ISSR|||TOT_ASSET|||False|||</v>
          </cell>
          <cell r="C65" t="str">
            <v>V_KEYWORD_ISSR_208007494_TOT_ASSET</v>
          </cell>
        </row>
        <row r="66">
          <cell r="A66" t="str">
            <v>Vector|||208007494|||ISSR|||ACC_PAY_GQ|||False|||</v>
          </cell>
          <cell r="C66" t="str">
            <v>V_KEYWORD_ISSR_208007494_ACC_PAY_GQ</v>
          </cell>
        </row>
        <row r="67">
          <cell r="A67" t="str">
            <v>Vector|||208007494|||ISSR|||SHORT_T_DEBT|||False|||</v>
          </cell>
          <cell r="C67" t="str">
            <v>V_KEYWORD_ISSR_208007494_SHORT_T_DEBT</v>
          </cell>
        </row>
        <row r="68">
          <cell r="A68" t="str">
            <v>Vector|||208007494|||ISSR|||OTH_CUR_LIABS|||False|||</v>
          </cell>
          <cell r="C68" t="str">
            <v>V_KEYWORD_ISSR_208007494_OTH_CUR_LIABS</v>
          </cell>
        </row>
        <row r="69">
          <cell r="A69" t="str">
            <v>Vector|||208007494|||ISSR|||SHORT_TERM_LIABS|||False|||</v>
          </cell>
          <cell r="C69" t="str">
            <v>V_KEYWORD_ISSR_208007494_SHORT_TERM_LIABS</v>
          </cell>
        </row>
        <row r="70">
          <cell r="A70" t="str">
            <v>Vector|||208007494|||ISSR|||LT_DEBT|||False|||</v>
          </cell>
          <cell r="C70" t="str">
            <v>V_KEYWORD_ISSR_208007494_LT_DEBT</v>
          </cell>
        </row>
        <row r="71">
          <cell r="A71" t="str">
            <v>Vector|||208007494|||ISSR|||OTH_LT_CRED_GQ|||False|||</v>
          </cell>
          <cell r="C71" t="str">
            <v>V_KEYWORD_ISSR_208007494_OTH_LT_CRED_GQ</v>
          </cell>
        </row>
        <row r="72">
          <cell r="A72" t="str">
            <v>Vector|||208007494|||ISSR|||TOT_LT_LIAB|||False|||</v>
          </cell>
          <cell r="C72" t="str">
            <v>V_KEYWORD_ISSR_208007494_TOT_LT_LIAB</v>
          </cell>
        </row>
        <row r="73">
          <cell r="A73" t="str">
            <v>Vector|||208007494|||ISSR|||TOT_LIAB|||False|||</v>
          </cell>
          <cell r="C73" t="str">
            <v>V_KEYWORD_ISSR_208007494_TOT_LIAB</v>
          </cell>
        </row>
        <row r="74">
          <cell r="A74" t="str">
            <v>Vector|||208007494|||ISSR|||PREF_SH|||False|||</v>
          </cell>
          <cell r="C74" t="str">
            <v>V_KEYWORD_ISSR_208007494_PREF_SH</v>
          </cell>
        </row>
        <row r="75">
          <cell r="A75" t="str">
            <v>Vector|||208007494|||ISSR|||ORD_SH_FUND|||False|||</v>
          </cell>
          <cell r="C75" t="str">
            <v>V_KEYWORD_ISSR_208007494_ORD_SH_FUND</v>
          </cell>
        </row>
        <row r="76">
          <cell r="A76" t="str">
            <v>Vector|||208007494|||ISSR|||MINORITIES|||False|||</v>
          </cell>
          <cell r="C76" t="str">
            <v>V_KEYWORD_ISSR_208007494_MINORITIES</v>
          </cell>
        </row>
        <row r="77">
          <cell r="A77" t="str">
            <v>Vector|||208007494|||ISSR|||EQ|||False|||</v>
          </cell>
          <cell r="C77" t="str">
            <v>V_KEYWORD_ISSR_208007494_EQ</v>
          </cell>
        </row>
        <row r="78">
          <cell r="A78" t="str">
            <v>Vector|||208007494|||ISSR|||TOT_LIAB_EQ|||False|||</v>
          </cell>
          <cell r="C78" t="str">
            <v>V_KEYWORD_ISSR_208007494_TOT_LIAB_EQ</v>
          </cell>
        </row>
        <row r="80">
          <cell r="A80" t="str">
            <v>Vector|||208007494|||ISSR|||NET_DEBT|||False|||</v>
          </cell>
          <cell r="C80" t="str">
            <v>V_KEYWORD_ISSR_208007494_NET_DEBT</v>
          </cell>
        </row>
        <row r="81">
          <cell r="A81" t="str">
            <v>Vector|||208007494|||ISSR|||CAP_LEASES|||False|||</v>
          </cell>
          <cell r="C81" t="str">
            <v>V_KEYWORD_ISSR_208007494_CAP_LEASES</v>
          </cell>
        </row>
        <row r="82">
          <cell r="A82" t="str">
            <v>Vector|||208007494|||ISSR|||DEF_INC_TAX|||False|||</v>
          </cell>
          <cell r="C82" t="str">
            <v>V_KEYWORD_ISSR_208007494_DEF_INC_TAX</v>
          </cell>
        </row>
        <row r="83">
          <cell r="A83" t="str">
            <v>Vector|||208007494|||ISSR|||MV_ASSOCIATES|||False|||</v>
          </cell>
          <cell r="C83" t="str">
            <v>V_KEYWORD_ISSR_208007494_MV_ASSOCIATES</v>
          </cell>
        </row>
        <row r="84">
          <cell r="A84" t="str">
            <v>Vector|||208007494|||ISSR|||NET_DEBT_ADJ|||False|||</v>
          </cell>
          <cell r="C84" t="str">
            <v>V_KEYWORD_ISSR_208007494_NET_DEBT_ADJ</v>
          </cell>
        </row>
        <row r="85">
          <cell r="A85" t="str">
            <v>Vector|||208007494|||ISSR|||CO_BOR_MARGIN|||False|||</v>
          </cell>
          <cell r="C85" t="str">
            <v>V_KEYWORD_ISSR_208007494_CO_BOR_MARGIN</v>
          </cell>
        </row>
        <row r="86">
          <cell r="A86" t="str">
            <v>Vector|||208007494|||ISSR|||UNF_PENS|||False|||</v>
          </cell>
          <cell r="C86" t="str">
            <v>V_KEYWORD_ISSR_208007494_UNF_PENS</v>
          </cell>
        </row>
        <row r="87">
          <cell r="A87" t="str">
            <v>Vector|||208007494|||ISSR|||UNF_PENS_OFF|||False|||</v>
          </cell>
          <cell r="C87" t="str">
            <v>V_KEYWORD_ISSR_208007494_UNF_PENS_OFF</v>
          </cell>
        </row>
        <row r="88">
          <cell r="A88" t="str">
            <v>Vector|||208007494|||ISSR|||UNF_PENS_LIAB_OTH|||False|||</v>
          </cell>
          <cell r="C88" t="str">
            <v>V_KEYWORD_ISSR_208007494_UNF_PENS_LIAB_OTH</v>
          </cell>
        </row>
        <row r="89">
          <cell r="A89" t="str">
            <v>Vector|||208007494|||ISSR|||ADJ_UNF_PENS_GOOD|||False|||</v>
          </cell>
          <cell r="C89" t="str">
            <v>V_KEYWORD_ISSR_208007494_ADJ_UNF_PENS_GOOD</v>
          </cell>
        </row>
        <row r="90">
          <cell r="A90" t="str">
            <v>Vector|||208007494|||ISSR|||OTH_GCI_ADJ|||False|||</v>
          </cell>
          <cell r="C90" t="str">
            <v>V_KEYWORD_ISSR_208007494_OTH_GCI_ADJ</v>
          </cell>
        </row>
        <row r="91">
          <cell r="A91" t="str">
            <v>Vector|||208007494|||ISSR|||GCI_INFL|||False|||</v>
          </cell>
          <cell r="C91" t="str">
            <v>V_KEYWORD_ISSR_208007494_GCI_INFL</v>
          </cell>
        </row>
        <row r="92">
          <cell r="A92" t="str">
            <v>Vector|||208007494|||ISSR|||BAL_MINO_INT|||False|||</v>
          </cell>
          <cell r="C92" t="str">
            <v>V_KEYWORD_ISSR_208007494_BAL_MINO_INT</v>
          </cell>
        </row>
        <row r="94">
          <cell r="A94" t="str">
            <v>Vector|||208007494|||ISSR|||CF_INC_MINORITY|||False|||</v>
          </cell>
          <cell r="C94" t="str">
            <v>V_KEYWORD_ISSR_208007494_CF_INC_MINORITY</v>
          </cell>
        </row>
        <row r="95">
          <cell r="A95" t="str">
            <v>Vector|||208007494|||ISSR|||DEPR_AMORT|||False|||</v>
          </cell>
          <cell r="C95" t="str">
            <v>V_KEYWORD_ISSR_208007494_DEPR_AMORT</v>
          </cell>
        </row>
        <row r="96">
          <cell r="A96" t="str">
            <v>Vector|||208007494|||ISSR|||WORK_CAP|||False|||</v>
          </cell>
          <cell r="C96" t="str">
            <v>V_KEYWORD_ISSR_208007494_WORK_CAP</v>
          </cell>
        </row>
        <row r="97">
          <cell r="A97" t="str">
            <v>Vector|||208007494|||ISSR|||OTH_OP_CF|||False|||</v>
          </cell>
          <cell r="C97" t="str">
            <v>V_KEYWORD_ISSR_208007494_OTH_OP_CF</v>
          </cell>
        </row>
        <row r="98">
          <cell r="A98" t="str">
            <v>Vector|||208007494|||ISSR|||CF_OPS|||False|||</v>
          </cell>
          <cell r="C98" t="str">
            <v>V_KEYWORD_ISSR_208007494_CF_OPS</v>
          </cell>
        </row>
        <row r="99">
          <cell r="A99" t="str">
            <v>Vector|||208007494|||ISSR|||CAPEX|||False|||</v>
          </cell>
          <cell r="C99" t="str">
            <v>V_KEYWORD_ISSR_208007494_CAPEX</v>
          </cell>
        </row>
        <row r="100">
          <cell r="A100" t="str">
            <v>Vector|||208007494|||ISSR|||ACQ|||False|||</v>
          </cell>
          <cell r="C100" t="str">
            <v>V_KEYWORD_ISSR_208007494_ACQ</v>
          </cell>
        </row>
        <row r="101">
          <cell r="A101" t="str">
            <v>Vector|||208007494|||ISSR|||DIVEST|||False|||</v>
          </cell>
          <cell r="C101" t="str">
            <v>V_KEYWORD_ISSR_208007494_DIVEST</v>
          </cell>
        </row>
        <row r="102">
          <cell r="A102" t="str">
            <v>Vector|||208007494|||ISSR|||OTH_INV_CF|||False|||</v>
          </cell>
          <cell r="C102" t="str">
            <v>V_KEYWORD_ISSR_208007494_OTH_INV_CF</v>
          </cell>
        </row>
        <row r="103">
          <cell r="A103" t="str">
            <v>Vector|||208007494|||ISSR|||CF_INV|||False|||</v>
          </cell>
          <cell r="C103" t="str">
            <v>V_KEYWORD_ISSR_208007494_CF_INV</v>
          </cell>
        </row>
        <row r="104">
          <cell r="A104" t="str">
            <v>Vector|||208007494|||ISSR|||DIV_PAID|||False|||</v>
          </cell>
          <cell r="C104" t="str">
            <v>V_KEYWORD_ISSR_208007494_DIV_PAID</v>
          </cell>
        </row>
        <row r="105">
          <cell r="A105" t="str">
            <v>Vector|||208007494|||ISSR|||SH_REPUR|||False|||</v>
          </cell>
          <cell r="C105" t="str">
            <v>V_KEYWORD_ISSR_208007494_SH_REPUR</v>
          </cell>
        </row>
        <row r="106">
          <cell r="A106" t="str">
            <v>Vector|||208007494|||ISSR|||CHG_LT_DEBT|||False|||</v>
          </cell>
          <cell r="C106" t="str">
            <v>V_KEYWORD_ISSR_208007494_CHG_LT_DEBT</v>
          </cell>
        </row>
        <row r="107">
          <cell r="A107" t="str">
            <v>Vector|||208007494|||ISSR|||OTH_FIN_CF|||False|||</v>
          </cell>
          <cell r="C107" t="str">
            <v>V_KEYWORD_ISSR_208007494_OTH_FIN_CF</v>
          </cell>
        </row>
        <row r="108">
          <cell r="A108" t="str">
            <v>Vector|||208007494|||ISSR|||CF_FIN|||False|||</v>
          </cell>
          <cell r="C108" t="str">
            <v>V_KEYWORD_ISSR_208007494_CF_FIN</v>
          </cell>
        </row>
        <row r="109">
          <cell r="A109" t="str">
            <v>Vector|||208007494|||ISSR|||TOT_CF|||False|||</v>
          </cell>
          <cell r="C109" t="str">
            <v>V_KEYWORD_ISSR_208007494_TOT_CF</v>
          </cell>
        </row>
        <row r="111">
          <cell r="A111" t="str">
            <v>Vector|||208007494|||ISSR|||ASSOC_JV_ADDBK|||False|||</v>
          </cell>
          <cell r="C111" t="str">
            <v>V_KEYWORD_ISSR_208007494_ASSOC_JV_ADDBK</v>
          </cell>
        </row>
        <row r="112">
          <cell r="A112" t="str">
            <v>Vector|||208007494|||ISSR|||PL_SALE_ASSETS|||False|||</v>
          </cell>
          <cell r="C112" t="str">
            <v>V_KEYWORD_ISSR_208007494_PL_SALE_ASSETS</v>
          </cell>
        </row>
        <row r="113">
          <cell r="A113" t="str">
            <v>Vector|||208007494|||ISSR|||OTH_NONCASH_ADJ|||False|||</v>
          </cell>
          <cell r="C113" t="str">
            <v>V_KEYWORD_ISSR_208007494_OTH_NONCASH_ADJ</v>
          </cell>
        </row>
        <row r="114">
          <cell r="A114" t="str">
            <v>Vector|||208007494|||ISSR|||OTH_DACF_ADJ|||False|||</v>
          </cell>
          <cell r="C114" t="str">
            <v>V_KEYWORD_ISSR_208007494_OTH_DACF_ADJ</v>
          </cell>
        </row>
        <row r="115">
          <cell r="A115" t="str">
            <v>Vector|||208007494|||ISSR|||CASH_INT_EXP|||False|||</v>
          </cell>
          <cell r="C115" t="str">
            <v>V_KEYWORD_ISSR_208007494_CASH_INT_EXP</v>
          </cell>
        </row>
        <row r="116">
          <cell r="A116" t="str">
            <v>Vector|||208007494|||ISSR|||CASH_TAX_EXP|||False|||</v>
          </cell>
          <cell r="C116" t="str">
            <v>V_KEYWORD_ISSR_208007494_CASH_TAX_EXP</v>
          </cell>
        </row>
        <row r="117">
          <cell r="A117" t="str">
            <v>Vector|||208007494|||ISSR|||DIVDS_ASSOC_JV|||False|||</v>
          </cell>
          <cell r="C117" t="str">
            <v>V_KEYWORD_ISSR_208007494_DIVDS_ASSOC_JV</v>
          </cell>
        </row>
        <row r="118">
          <cell r="A118" t="str">
            <v>Vector|||208007494|||ISSR|||CAPEX_MAINTENANCE|||False|||</v>
          </cell>
          <cell r="C118" t="str">
            <v>V_KEYWORD_ISSR_208007494_CAPEX_MAINTENANCE</v>
          </cell>
        </row>
        <row r="119">
          <cell r="A119" t="str">
            <v>Vector|||208007494|||ISSR|||CAPEX_EXPANSION|||False|||</v>
          </cell>
          <cell r="C119" t="str">
            <v>V_KEYWORD_ISSR_208007494_CAPEX_EXPANSION</v>
          </cell>
        </row>
        <row r="120">
          <cell r="A120" t="str">
            <v>Vector|||208007494|||ISSR|||NONPPE_CAPEX|||False|||</v>
          </cell>
          <cell r="C120" t="str">
            <v>V_KEYWORD_ISSR_208007494_NONPPE_CAPEX</v>
          </cell>
        </row>
        <row r="121">
          <cell r="A121" t="str">
            <v>Vector|||208007494|||ISSR|||DIVDS_PD_MINORITIES|||False|||</v>
          </cell>
          <cell r="C121" t="str">
            <v>V_KEYWORD_ISSR_208007494_DIVDS_PD_MINORITIES</v>
          </cell>
        </row>
        <row r="122">
          <cell r="A122" t="str">
            <v>Vector|||208007494|||ISSR|||EXPL_EXP|||False|||</v>
          </cell>
          <cell r="C122" t="str">
            <v>V_KEYWORD_ISSR_208007494_EXPL_EXP</v>
          </cell>
        </row>
        <row r="124">
          <cell r="A124" t="str">
            <v>Vector|||208007494|||ISSR|||EMPLOYEES|||False|||</v>
          </cell>
          <cell r="C124" t="str">
            <v>V_KEYWORD_ISSR_208007494_EMPLOYEES</v>
          </cell>
        </row>
        <row r="125">
          <cell r="A125" t="str">
            <v>Vector|||208007494|||ISSR|||OIL_PROD|||False|||</v>
          </cell>
          <cell r="C125" t="str">
            <v>V_KEYWORD_ISSR_208007494_OIL_PROD</v>
          </cell>
        </row>
        <row r="126">
          <cell r="A126" t="str">
            <v>Vector|||208007494|||ISSR|||OIL_GAS_PROD|||False|||</v>
          </cell>
          <cell r="C126" t="str">
            <v>V_KEYWORD_ISSR_208007494_OIL_GAS_PROD</v>
          </cell>
        </row>
        <row r="127">
          <cell r="A127" t="str">
            <v>Vector|||208007494|||ISSR|||OIL_TOT_PROD|||False|||</v>
          </cell>
          <cell r="C127" t="str">
            <v>V_KEYWORD_ISSR_208007494_OIL_TOT_PROD</v>
          </cell>
        </row>
        <row r="128">
          <cell r="A128" t="str">
            <v>Vector|||208007494|||ISSR|||REP_COST_AT|||False|||</v>
          </cell>
          <cell r="C128" t="str">
            <v>V_KEYWORD_ISSR_208007494_REP_COST_AT</v>
          </cell>
        </row>
        <row r="129">
          <cell r="A129" t="str">
            <v>Vector|||208007494|||ISSR|||REP_COST_BE|||False|||</v>
          </cell>
          <cell r="C129" t="str">
            <v>V_KEYWORD_ISSR_208007494_REP_COST_BE</v>
          </cell>
        </row>
        <row r="130">
          <cell r="A130" t="str">
            <v>Vector|||208007494|||ISSR|||UPSTRM_REVS|||False|||</v>
          </cell>
          <cell r="C130" t="str">
            <v>V_KEYWORD_ISSR_208007494_UPSTRM_REVS</v>
          </cell>
        </row>
        <row r="131">
          <cell r="A131" t="str">
            <v>Vector|||208007494|||ISSR|||REFINE_THROPUT|||False|||</v>
          </cell>
          <cell r="C131" t="str">
            <v>V_KEYWORD_ISSR_208007494_REFINE_THROPUT</v>
          </cell>
        </row>
        <row r="132">
          <cell r="A132" t="str">
            <v>Vector|||208007494|||ISSR|||REFINE_EBITDA|||False|||</v>
          </cell>
          <cell r="C132" t="str">
            <v>V_KEYWORD_ISSR_208007494_REFINE_EBITDA</v>
          </cell>
        </row>
        <row r="133">
          <cell r="A133" t="str">
            <v>Vector|||208007494|||ISSR|||LIFTING_COST|||False|||</v>
          </cell>
          <cell r="C133" t="str">
            <v>V_KEYWORD_ISSR_208007494_LIFTING_COST</v>
          </cell>
        </row>
        <row r="134">
          <cell r="A134" t="str">
            <v>Vector|||208007494|||ISSR|||EXPLOR_EXP|||False|||</v>
          </cell>
          <cell r="C134" t="str">
            <v>V_KEYWORD_ISSR_208007494_EXPLOR_EXP</v>
          </cell>
        </row>
        <row r="135">
          <cell r="A135" t="str">
            <v>Vector|||208007494|||ISSR|||DERPC_EXP|||False|||</v>
          </cell>
          <cell r="C135" t="str">
            <v>V_KEYWORD_ISSR_208007494_DERPC_EXP</v>
          </cell>
        </row>
        <row r="136">
          <cell r="A136" t="str">
            <v>Vector|||208007494|||ISSR|||PROD_TAX|||False|||</v>
          </cell>
          <cell r="C136" t="str">
            <v>V_KEYWORD_ISSR_208007494_PROD_TAX</v>
          </cell>
        </row>
        <row r="137">
          <cell r="A137" t="str">
            <v>Vector|||208007494|||ISSR|||OTHER_COST|||False|||</v>
          </cell>
          <cell r="C137" t="str">
            <v>V_KEYWORD_ISSR_208007494_OTHER_COST</v>
          </cell>
        </row>
        <row r="138">
          <cell r="A138" t="str">
            <v>Vector|||208007494|||ISSR|||INCOME_TAX|||False|||</v>
          </cell>
          <cell r="C138" t="str">
            <v>V_KEYWORD_ISSR_208007494_INCOME_TAX</v>
          </cell>
        </row>
        <row r="139">
          <cell r="A139" t="str">
            <v>Vector|||208007494|||ISSR|||OIL_RESRV|||False|||</v>
          </cell>
          <cell r="C139" t="str">
            <v>V_KEYWORD_ISSR_208007494_OIL_RESRV</v>
          </cell>
        </row>
        <row r="140">
          <cell r="A140" t="str">
            <v>Vector|||208007494|||ISSR|||GAS_RESRV|||False|||</v>
          </cell>
          <cell r="C140" t="str">
            <v>V_KEYWORD_ISSR_208007494_GAS_RESRV</v>
          </cell>
        </row>
        <row r="142">
          <cell r="A142" t="str">
            <v>Vector|||208007494|||ISSR|||SALES_TOT_AM|||False|||</v>
          </cell>
          <cell r="C142" t="str">
            <v>V_KEYWORD_ISSR_208007494_SALES_TOT_AM</v>
          </cell>
        </row>
        <row r="143">
          <cell r="A143" t="str">
            <v>Vector|||208007494|||ISSR|||SALES_US|||False|||</v>
          </cell>
          <cell r="C143" t="str">
            <v>V_KEYWORD_ISSR_208007494_SALES_US</v>
          </cell>
        </row>
        <row r="144">
          <cell r="A144" t="str">
            <v>Vector|||208007494|||ISSR|||SALES_BRAZIL|||False|||</v>
          </cell>
          <cell r="C144" t="str">
            <v>V_KEYWORD_ISSR_208007494_SALES_BRAZIL</v>
          </cell>
        </row>
        <row r="145">
          <cell r="A145" t="str">
            <v>Vector|||208007494|||ISSR|||SALES_OTH_AM|||False|||</v>
          </cell>
          <cell r="C145" t="str">
            <v>V_KEYWORD_ISSR_208007494_SALES_OTH_AM</v>
          </cell>
        </row>
        <row r="146">
          <cell r="A146" t="str">
            <v>Vector|||208007494|||ISSR|||SALES_TOT_EMEA|||False|||</v>
          </cell>
          <cell r="C146" t="str">
            <v>V_KEYWORD_ISSR_208007494_SALES_TOT_EMEA</v>
          </cell>
        </row>
        <row r="147">
          <cell r="A147" t="str">
            <v>Vector|||208007494|||ISSR|||SALES_UK|||False|||</v>
          </cell>
          <cell r="C147" t="str">
            <v>V_KEYWORD_ISSR_208007494_SALES_UK</v>
          </cell>
        </row>
        <row r="148">
          <cell r="A148" t="str">
            <v>Vector|||208007494|||ISSR|||SALES_EU_EX_UK|||False|||</v>
          </cell>
          <cell r="C148" t="str">
            <v>V_KEYWORD_ISSR_208007494_SALES_EU_EX_UK</v>
          </cell>
        </row>
        <row r="149">
          <cell r="A149" t="str">
            <v>Vector|||208007494|||ISSR|||SALES_CEE|||False|||</v>
          </cell>
          <cell r="C149" t="str">
            <v>V_KEYWORD_ISSR_208007494_SALES_CEE</v>
          </cell>
        </row>
        <row r="150">
          <cell r="A150" t="str">
            <v>Vector|||208007494|||ISSR|||SALES_ME|||False|||</v>
          </cell>
          <cell r="C150" t="str">
            <v>V_KEYWORD_ISSR_208007494_SALES_ME</v>
          </cell>
        </row>
        <row r="151">
          <cell r="A151" t="str">
            <v>Vector|||208007494|||ISSR|||SALES_TOT_AFRICA|||False|||</v>
          </cell>
          <cell r="C151" t="str">
            <v>V_KEYWORD_ISSR_208007494_SALES_TOT_AFRICA</v>
          </cell>
        </row>
        <row r="152">
          <cell r="A152" t="str">
            <v>Vector|||208007494|||ISSR|||SALES_RUSSIA|||False|||</v>
          </cell>
          <cell r="C152" t="str">
            <v>V_KEYWORD_ISSR_208007494_SALES_RUSSIA</v>
          </cell>
        </row>
        <row r="153">
          <cell r="A153" t="str">
            <v>Vector|||208007494|||ISSR|||SALES_OTH_EMEA|||False|||</v>
          </cell>
          <cell r="C153" t="str">
            <v>V_KEYWORD_ISSR_208007494_SALES_OTH_EMEA</v>
          </cell>
        </row>
        <row r="154">
          <cell r="A154" t="str">
            <v>Vector|||208007494|||ISSR|||SALES_TOT_ASIA|||False|||</v>
          </cell>
          <cell r="C154" t="str">
            <v>V_KEYWORD_ISSR_208007494_SALES_TOT_ASIA</v>
          </cell>
        </row>
        <row r="155">
          <cell r="A155" t="str">
            <v>Vector|||208007494|||ISSR|||SALES_JAPAN|||False|||</v>
          </cell>
          <cell r="C155" t="str">
            <v>V_KEYWORD_ISSR_208007494_SALES_JAPAN</v>
          </cell>
        </row>
        <row r="156">
          <cell r="A156" t="str">
            <v>Vector|||208007494|||ISSR|||SALES_CHINA|||False|||</v>
          </cell>
          <cell r="C156" t="str">
            <v>V_KEYWORD_ISSR_208007494_SALES_CHINA</v>
          </cell>
        </row>
        <row r="157">
          <cell r="A157" t="str">
            <v>Vector|||208007494|||ISSR|||SALES_INDIA|||False|||</v>
          </cell>
          <cell r="C157" t="str">
            <v>V_KEYWORD_ISSR_208007494_SALES_INDIA</v>
          </cell>
        </row>
        <row r="158">
          <cell r="A158" t="str">
            <v>Vector|||208007494|||ISSR|||SALES_SK|||False|||</v>
          </cell>
          <cell r="C158" t="str">
            <v>V_KEYWORD_ISSR_208007494_SALES_SK</v>
          </cell>
        </row>
        <row r="159">
          <cell r="A159" t="str">
            <v>Vector|||208007494|||ISSR|||SALES_TAIWAN|||False|||</v>
          </cell>
          <cell r="C159" t="str">
            <v>V_KEYWORD_ISSR_208007494_SALES_TAIWAN</v>
          </cell>
        </row>
        <row r="160">
          <cell r="A160" t="str">
            <v>Vector|||208007494|||ISSR|||SALES_OTH_AEJ|||False|||</v>
          </cell>
          <cell r="C160" t="str">
            <v>V_KEYWORD_ISSR_208007494_SALES_OTH_AEJ</v>
          </cell>
        </row>
        <row r="161">
          <cell r="A161" t="str">
            <v>Vector|||208007494|||ISSR|||SALES_OTHER|||False|||</v>
          </cell>
          <cell r="C161" t="str">
            <v>V_KEYWORD_ISSR_208007494_SALES_OTHER</v>
          </cell>
        </row>
        <row r="162">
          <cell r="A162" t="str">
            <v>Vector|||208007494|||ISSR|||SALES_CONS|||False|||</v>
          </cell>
          <cell r="C162" t="str">
            <v>V_KEYWORD_ISSR_208007494_SALES_CONS</v>
          </cell>
        </row>
        <row r="163">
          <cell r="A163" t="str">
            <v>Vector|||208007494|||ISSR|||SALES_IND|||False|||</v>
          </cell>
          <cell r="C163" t="str">
            <v>V_KEYWORD_ISSR_208007494_SALES_IND</v>
          </cell>
        </row>
        <row r="164">
          <cell r="A164" t="str">
            <v>Vector|||208007494|||ISSR|||SALES_GOV|||False|||</v>
          </cell>
          <cell r="C164" t="str">
            <v>V_KEYWORD_ISSR_208007494_SALES_GOV</v>
          </cell>
        </row>
        <row r="165">
          <cell r="A165" t="str">
            <v>Vector|||208007494|||ISSR|||SALES_FINAN|||False|||</v>
          </cell>
          <cell r="C165" t="str">
            <v>V_KEYWORD_ISSR_208007494_SALES_FINAN</v>
          </cell>
        </row>
        <row r="167">
          <cell r="A167" t="str">
            <v>Vector|||208007494|||ISSR|||SALES_OIL_PETRO_FUEL|||False|||</v>
          </cell>
          <cell r="C167" t="str">
            <v>V_KEYWORD_ISSR_208007494_SALES_OIL_PETRO_FUEL</v>
          </cell>
        </row>
        <row r="168">
          <cell r="A168" t="str">
            <v>Vector|||208007494|||ISSR|||SALES_OIL_DERIV_NGLS_PLASTICS|||False|||</v>
          </cell>
          <cell r="C168" t="str">
            <v>V_KEYWORD_ISSR_208007494_SALES_OIL_DERIV_NGLS_PLASTICS</v>
          </cell>
        </row>
        <row r="169">
          <cell r="A169" t="str">
            <v>Vector|||208007494|||ISSR|||SALES_NAT_GAS|||False|||</v>
          </cell>
          <cell r="C169" t="str">
            <v>V_KEYWORD_ISSR_208007494_SALES_NAT_GAS</v>
          </cell>
        </row>
        <row r="170">
          <cell r="A170" t="str">
            <v>Vector|||208007494|||ISSR|||SALES_NITROGEN|||False|||</v>
          </cell>
          <cell r="C170" t="str">
            <v>V_KEYWORD_ISSR_208007494_SALES_NITROGEN</v>
          </cell>
        </row>
        <row r="171">
          <cell r="A171" t="str">
            <v>Vector|||208007494|||ISSR|||SALES_OTH_COMMODITY|||False|||</v>
          </cell>
          <cell r="C171" t="str">
            <v>V_KEYWORD_ISSR_208007494_SALES_OTH_COMMODITY</v>
          </cell>
        </row>
        <row r="172">
          <cell r="A172" t="str">
            <v>Vector|||208007494|||ISSR|||SALES_OTH_SALES_SOURCES|||False|||</v>
          </cell>
          <cell r="C172" t="str">
            <v>V_KEYWORD_ISSR_208007494_SALES_OTH_SALES_SOURCES</v>
          </cell>
        </row>
        <row r="174">
          <cell r="A174" t="str">
            <v>Vector|||208007494|||ISSR|||EXP_OIL_PETRO_FUEL|||False|||</v>
          </cell>
          <cell r="C174" t="str">
            <v>V_KEYWORD_ISSR_208007494_EXP_OIL_PETRO_FUEL</v>
          </cell>
        </row>
        <row r="175">
          <cell r="A175" t="str">
            <v>Vector|||208007494|||ISSR|||EXP_OIL_DERIV_NGLS_PLASTICS|||False|||</v>
          </cell>
          <cell r="C175" t="str">
            <v>V_KEYWORD_ISSR_208007494_EXP_OIL_DERIV_NGLS_PLASTICS</v>
          </cell>
        </row>
        <row r="176">
          <cell r="A176" t="str">
            <v>Vector|||208007494|||ISSR|||EXP_NAT_GAS|||False|||</v>
          </cell>
          <cell r="C176" t="str">
            <v>V_KEYWORD_ISSR_208007494_EXP_NAT_GAS</v>
          </cell>
        </row>
        <row r="177">
          <cell r="A177" t="str">
            <v>Vector|||208007494|||ISSR|||EXP_IRON_ORE|||False|||</v>
          </cell>
          <cell r="C177" t="str">
            <v>V_KEYWORD_ISSR_208007494_EXP_IRON_ORE</v>
          </cell>
        </row>
        <row r="178">
          <cell r="A178" t="str">
            <v>Vector|||208007494|||ISSR|||EXP_DIAMONDS|||False|||</v>
          </cell>
          <cell r="C178" t="str">
            <v>V_KEYWORD_ISSR_208007494_EXP_DIAMONDS</v>
          </cell>
        </row>
        <row r="179">
          <cell r="A179" t="str">
            <v>Vector|||208007494|||ISSR|||EXP_COAL_THERMAL|||False|||</v>
          </cell>
          <cell r="C179" t="str">
            <v>V_KEYWORD_ISSR_208007494_EXP_COAL_THERMAL</v>
          </cell>
        </row>
        <row r="180">
          <cell r="A180" t="str">
            <v>Vector|||208007494|||ISSR|||EXP_COAL_MET|||False|||</v>
          </cell>
          <cell r="C180" t="str">
            <v>V_KEYWORD_ISSR_208007494_EXP_COAL_MET</v>
          </cell>
        </row>
        <row r="181">
          <cell r="A181" t="str">
            <v>Vector|||208007494|||ISSR|||EXP_WATER|||False|||</v>
          </cell>
          <cell r="C181" t="str">
            <v>V_KEYWORD_ISSR_208007494_EXP_WATER</v>
          </cell>
        </row>
        <row r="182">
          <cell r="A182" t="str">
            <v>Vector|||208007494|||ISSR|||EXP_OTH_COMMODITY|||False|||</v>
          </cell>
          <cell r="C182" t="str">
            <v>V_KEYWORD_ISSR_208007494_EXP_OTH_COMMODITY</v>
          </cell>
        </row>
        <row r="183">
          <cell r="A183" t="str">
            <v>Vector|||208007494|||ISSR|||EXP_OTH_COST|||False|||</v>
          </cell>
          <cell r="C183" t="str">
            <v>V_KEYWORD_ISSR_208007494_EXP_OTH_COST</v>
          </cell>
        </row>
        <row r="185">
          <cell r="A185" t="str">
            <v>Vector|||208007494|||ISSR|||SALES_FX_GPB|||False|||</v>
          </cell>
          <cell r="C185" t="str">
            <v>V_KEYWORD_ISSR_208007494_SALES_FX_GPB</v>
          </cell>
        </row>
        <row r="186">
          <cell r="A186" t="str">
            <v>Vector|||208007494|||ISSR|||SALES_FX_EUR|||False|||</v>
          </cell>
          <cell r="C186" t="str">
            <v>V_KEYWORD_ISSR_208007494_SALES_FX_EUR</v>
          </cell>
        </row>
        <row r="187">
          <cell r="A187" t="str">
            <v>Vector|||208007494|||ISSR|||SALES_FX_RUB|||False|||</v>
          </cell>
          <cell r="C187" t="str">
            <v>V_KEYWORD_ISSR_208007494_SALES_FX_RUB</v>
          </cell>
        </row>
        <row r="188">
          <cell r="A188" t="str">
            <v>Vector|||208007494|||ISSR|||SALES_FX_USD|||False|||</v>
          </cell>
          <cell r="C188" t="str">
            <v>V_KEYWORD_ISSR_208007494_SALES_FX_USD</v>
          </cell>
        </row>
        <row r="189">
          <cell r="A189" t="str">
            <v>Vector|||208007494|||ISSR|||SALES_FX_BRL|||False|||</v>
          </cell>
          <cell r="C189" t="str">
            <v>V_KEYWORD_ISSR_208007494_SALES_FX_BRL</v>
          </cell>
        </row>
        <row r="190">
          <cell r="A190" t="str">
            <v>Vector|||208007494|||ISSR|||SALES_FX_YEN|||False|||</v>
          </cell>
          <cell r="C190" t="str">
            <v>V_KEYWORD_ISSR_208007494_SALES_FX_YEN</v>
          </cell>
        </row>
        <row r="191">
          <cell r="A191" t="str">
            <v>Vector|||208007494|||ISSR|||SALES_FX_CNY|||False|||</v>
          </cell>
          <cell r="C191" t="str">
            <v>V_KEYWORD_ISSR_208007494_SALES_FX_CNY</v>
          </cell>
        </row>
        <row r="192">
          <cell r="A192" t="str">
            <v>Vector|||208007494|||ISSR|||SALES_FX_INR|||False|||</v>
          </cell>
          <cell r="C192" t="str">
            <v>V_KEYWORD_ISSR_208007494_SALES_FX_INR</v>
          </cell>
        </row>
        <row r="193">
          <cell r="A193" t="str">
            <v>Vector|||208007494|||ISSR|||SALES_FX_KRW|||False|||</v>
          </cell>
          <cell r="C193" t="str">
            <v>V_KEYWORD_ISSR_208007494_SALES_FX_KRW</v>
          </cell>
        </row>
        <row r="194">
          <cell r="A194" t="str">
            <v>Vector|||208007494|||ISSR|||SALES_FX_TWD|||False|||</v>
          </cell>
          <cell r="C194" t="str">
            <v>V_KEYWORD_ISSR_208007494_SALES_FX_TWD</v>
          </cell>
        </row>
        <row r="195">
          <cell r="A195" t="str">
            <v>Vector|||208007494|||ISSR|||SALES_FX_OTH|||False|||</v>
          </cell>
          <cell r="C195" t="str">
            <v>V_KEYWORD_ISSR_208007494_SALES_FX_OTH</v>
          </cell>
        </row>
        <row r="201">
          <cell r="A201" t="str">
            <v>Scalar|||200009737|||EQTY|||PUB_CURRENCY_ISO|||False|||</v>
          </cell>
          <cell r="C201" t="str">
            <v>V_KEYWORD_EQTY_200009737_PUB_CURRENCY_ISO</v>
          </cell>
        </row>
        <row r="202">
          <cell r="A202" t="str">
            <v>Scalar|||200009737|||EQTY|||PRICE_CURRENCY_ISO|||False|||</v>
          </cell>
          <cell r="C202" t="str">
            <v>V_KEYWORD_EQTY_200009737_PRICE_CURRENCY_ISO</v>
          </cell>
        </row>
        <row r="203">
          <cell r="A203" t="str">
            <v>Scalar|||200009737|||EQTY|||CURRENCY_ISO|||False|||</v>
          </cell>
          <cell r="C203" t="str">
            <v>V_KEYWORD_EQTY_200009737_CURRENCY_ISO</v>
          </cell>
        </row>
        <row r="205">
          <cell r="A205" t="str">
            <v>Scalar|||200009737|||EQTY|||AEJ_LIST|||False|||</v>
          </cell>
          <cell r="C205" t="str">
            <v>V_KEYWORD_EQTY_200009737_AEJ_LIST</v>
          </cell>
        </row>
        <row r="206">
          <cell r="A206" t="str">
            <v>Scalar|||200009737|||EQTY|||AEJ_CONVICTION|||False|||</v>
          </cell>
          <cell r="C206" t="str">
            <v>V_KEYWORD_EQTY_200009737_AEJ_CONVICTION</v>
          </cell>
        </row>
        <row r="207">
          <cell r="A207" t="str">
            <v>Scalar|||200009737|||EQTY|||LEGAL_RATING|||False|||</v>
          </cell>
          <cell r="C207" t="str">
            <v>V_KEYWORD_EQTY_200009737_LEGAL_RATING</v>
          </cell>
          <cell r="E207" t="str">
            <v>ERROR</v>
          </cell>
        </row>
        <row r="208">
          <cell r="A208" t="str">
            <v>Scalar|||200009737|||EQTY|||TARGET_PRICE|||False|||</v>
          </cell>
          <cell r="C208" t="str">
            <v>V_KEYWORD_EQTY_200009737_TARGET_PRICE</v>
          </cell>
          <cell r="E208" t="str">
            <v>ERROR</v>
          </cell>
        </row>
        <row r="209">
          <cell r="A209" t="str">
            <v>Scalar|||200009737|||EQTY|||TP_PERIOD|||False|||</v>
          </cell>
          <cell r="C209" t="str">
            <v>V_KEYWORD_EQTY_200009737_TP_PERIOD</v>
          </cell>
          <cell r="E209" t="str">
            <v>ERROR</v>
          </cell>
        </row>
        <row r="210">
          <cell r="A210" t="str">
            <v>Scalar|||200009737|||EQTY|||NUM_SH|||False|||</v>
          </cell>
          <cell r="C210" t="str">
            <v>V_KEYWORD_EQTY_200009737_NUM_SH</v>
          </cell>
        </row>
        <row r="211">
          <cell r="A211" t="str">
            <v>Scalar|||200009737|||EQTY|||FREE_FLOAT|||False|||</v>
          </cell>
          <cell r="C211" t="str">
            <v>V_KEYWORD_EQTY_200009737_FREE_FLOAT</v>
          </cell>
        </row>
        <row r="212">
          <cell r="A212" t="str">
            <v>Scalar|||200009737|||EQTY|||FOREIGN_HOLDNG|||False|||</v>
          </cell>
          <cell r="C212" t="str">
            <v>V_KEYWORD_EQTY_200009737_FOREIGN_HOLDNG</v>
          </cell>
        </row>
        <row r="213">
          <cell r="A213" t="str">
            <v>BreakdownScalar|||200009737|||EQTY|||ACT|||False|||1</v>
          </cell>
          <cell r="C213" t="str">
            <v>V_KEYWORD_EQTY_200009737_ACT1</v>
          </cell>
        </row>
        <row r="214">
          <cell r="A214" t="str">
            <v>BreakdownScalar|||200009737|||EQTY|||ACT|||False|||2</v>
          </cell>
          <cell r="C214" t="str">
            <v>V_KEYWORD_EQTY_200009737_ACT2</v>
          </cell>
        </row>
        <row r="215">
          <cell r="A215" t="str">
            <v>BreakdownScalar|||200009737|||EQTY|||ACT|||False|||3</v>
          </cell>
          <cell r="C215" t="str">
            <v>V_KEYWORD_EQTY_200009737_ACT3</v>
          </cell>
        </row>
        <row r="216">
          <cell r="A216" t="str">
            <v>Scalar|||200009737|||EQTY|||CATALYST1_DATE|||True|||</v>
          </cell>
          <cell r="C216" t="str">
            <v>V_KEYWORD_EQTY_200009737_CATALYST1_DATE</v>
          </cell>
        </row>
        <row r="217">
          <cell r="A217" t="str">
            <v>Scalar|||200009737|||EQTY|||CATALYST1_EVENT|||False|||</v>
          </cell>
          <cell r="C217" t="str">
            <v>V_KEYWORD_EQTY_200009737_CATALYST1_EVENT</v>
          </cell>
        </row>
        <row r="218">
          <cell r="A218" t="str">
            <v>Scalar|||200009737|||EQTY|||CATALYST2_DATE|||True|||</v>
          </cell>
          <cell r="C218" t="str">
            <v>V_KEYWORD_EQTY_200009737_CATALYST2_DATE</v>
          </cell>
        </row>
        <row r="219">
          <cell r="A219" t="str">
            <v>Scalar|||200009737|||EQTY|||CATALYST2_EVENT|||False|||</v>
          </cell>
          <cell r="C219" t="str">
            <v>V_KEYWORD_EQTY_200009737_CATALYST2_EVENT</v>
          </cell>
        </row>
        <row r="220">
          <cell r="A220" t="str">
            <v>Scalar|||200009737|||EQTY|||CATALYST3_DATE|||True|||</v>
          </cell>
          <cell r="C220" t="str">
            <v>V_KEYWORD_EQTY_200009737_CATALYST3_DATE</v>
          </cell>
        </row>
        <row r="221">
          <cell r="A221" t="str">
            <v>Scalar|||200009737|||EQTY|||CATALYST3_EVENT|||False|||</v>
          </cell>
          <cell r="C221" t="str">
            <v>V_KEYWORD_EQTY_200009737_CATALYST3_EVENT</v>
          </cell>
        </row>
        <row r="222">
          <cell r="A222" t="str">
            <v>Scalar|||200009737|||EQTY|||CATALYST4_DATE|||True|||</v>
          </cell>
          <cell r="C222" t="str">
            <v>V_KEYWORD_EQTY_200009737_CATALYST4_DATE</v>
          </cell>
        </row>
        <row r="223">
          <cell r="A223" t="str">
            <v>Scalar|||200009737|||EQTY|||CATALYST4_EVENT|||False|||</v>
          </cell>
          <cell r="C223" t="str">
            <v>V_KEYWORD_EQTY_200009737_CATALYST4_EVENT</v>
          </cell>
        </row>
        <row r="224">
          <cell r="A224" t="str">
            <v>Scalar|||200009737|||EQTY|||CATALYST5_DATE|||True|||</v>
          </cell>
          <cell r="C224" t="str">
            <v>V_KEYWORD_EQTY_200009737_CATALYST5_DATE</v>
          </cell>
        </row>
        <row r="225">
          <cell r="A225" t="str">
            <v>Scalar|||200009737|||EQTY|||CATALYST5_EVENT|||False|||</v>
          </cell>
          <cell r="C225" t="str">
            <v>V_KEYWORD_EQTY_200009737_CATALYST5_EVENT</v>
          </cell>
        </row>
        <row r="226">
          <cell r="A226" t="str">
            <v>Scalar|||200009737|||EQTY|||PRI_TARG_MULT|||False|||</v>
          </cell>
          <cell r="C226" t="str">
            <v>V_KEYWORD_EQTY_200009737_PRI_TARG_MULT</v>
          </cell>
        </row>
        <row r="227">
          <cell r="A227" t="str">
            <v>Scalar|||200009737|||EQTY|||PRI_TARG_METH|||False|||</v>
          </cell>
          <cell r="C227" t="str">
            <v>V_KEYWORD_EQTY_200009737_PRI_TARG_METH</v>
          </cell>
        </row>
        <row r="229">
          <cell r="A229" t="str">
            <v>Vector|||200009737|||EQTY|||BVPS_PUB|||False|||</v>
          </cell>
          <cell r="C229" t="str">
            <v>V_KEYWORD_EQTY_200009737_BVPS_PUB</v>
          </cell>
        </row>
        <row r="230">
          <cell r="A230" t="str">
            <v>Vector|||200009737|||EQTY|||DPS_PUB|||False|||</v>
          </cell>
          <cell r="C230" t="str">
            <v>V_KEYWORD_EQTY_200009737_DPS_PUB</v>
          </cell>
        </row>
        <row r="231">
          <cell r="A231" t="str">
            <v>Vector|||200009737|||EQTY|||EBITDA_PUB|||False|||</v>
          </cell>
          <cell r="C231" t="str">
            <v>V_KEYWORD_EQTY_200009737_EBITDA_PUB</v>
          </cell>
        </row>
        <row r="232">
          <cell r="A232" t="str">
            <v>Vector|||200009737|||EQTY|||EPS_PUB|||False|||</v>
          </cell>
          <cell r="C232" t="str">
            <v>V_KEYWORD_EQTY_200009737_EPS_PUB</v>
          </cell>
          <cell r="AO232" t="str">
            <v>ERROR</v>
          </cell>
          <cell r="AP232" t="str">
            <v>ERROR</v>
          </cell>
          <cell r="AQ232" t="str">
            <v>ERROR</v>
          </cell>
        </row>
        <row r="233">
          <cell r="A233" t="str">
            <v>Vector|||200009737|||EQTY|||EV_ADJ_PUB|||False|||</v>
          </cell>
          <cell r="C233" t="str">
            <v>V_KEYWORD_EQTY_200009737_EV_ADJ_PUB</v>
          </cell>
        </row>
        <row r="234">
          <cell r="A234" t="str">
            <v>Vector|||200009737|||EQTY|||NET_DEBT_PUB|||False|||</v>
          </cell>
          <cell r="C234" t="str">
            <v>V_KEYWORD_EQTY_200009737_NET_DEBT_PUB</v>
          </cell>
        </row>
        <row r="235">
          <cell r="A235" t="str">
            <v>Vector|||200009737|||EQTY|||NI_PUB|||False|||</v>
          </cell>
          <cell r="C235" t="str">
            <v>V_KEYWORD_EQTY_200009737_NI_PUB</v>
          </cell>
        </row>
        <row r="236">
          <cell r="A236" t="str">
            <v>Vector|||200009737|||EQTY|||EBIT_PUB|||False|||</v>
          </cell>
          <cell r="C236" t="str">
            <v>V_KEYWORD_EQTY_200009737_EBIT_PUB</v>
          </cell>
        </row>
        <row r="237">
          <cell r="A237" t="str">
            <v>Vector|||200009737|||EQTY|||PTP_PUB|||False|||</v>
          </cell>
          <cell r="C237" t="str">
            <v>V_KEYWORD_EQTY_200009737_PTP_PUB</v>
          </cell>
        </row>
        <row r="238">
          <cell r="A238" t="str">
            <v>Vector|||200009737|||EQTY|||REVS_PUB|||False|||</v>
          </cell>
          <cell r="C238" t="str">
            <v>V_KEYWORD_EQTY_200009737_REVS_PUB</v>
          </cell>
        </row>
        <row r="239">
          <cell r="A239" t="str">
            <v>Vector|||200009737|||EQTY|||EQ_PUB|||False|||</v>
          </cell>
          <cell r="C239" t="str">
            <v>V_KEYWORD_EQTY_200009737_EQ_PUB</v>
          </cell>
        </row>
        <row r="240">
          <cell r="A240" t="str">
            <v>Vector|||200009737|||EQTY|||EPS_CONS_PUB|||False|||</v>
          </cell>
          <cell r="C240" t="str">
            <v>V_KEYWORD_EQTY_200009737_EPS_CONS_PUB</v>
          </cell>
        </row>
        <row r="241">
          <cell r="A241" t="str">
            <v>Vector|||200009737|||EQTY|||OP_IMPACT_WON_APPR_USD_PUB|||False|||</v>
          </cell>
          <cell r="C241" t="str">
            <v>V_KEYWORD_EQTY_200009737_OP_IMPACT_WON_APPR_USD_PUB</v>
          </cell>
        </row>
        <row r="242">
          <cell r="A242" t="str">
            <v>Vector|||200009737|||EQTY|||OP_IMPACT_WON_APPR_EUR_PUB|||False|||</v>
          </cell>
          <cell r="C242" t="str">
            <v>V_KEYWORD_EQTY_200009737_OP_IMPACT_WON_APPR_EUR_PUB</v>
          </cell>
        </row>
        <row r="243">
          <cell r="A243" t="str">
            <v>Vector|||200009737|||EQTY|||NI_IMPACT_WON_APPR_USD_PUB|||False|||</v>
          </cell>
          <cell r="C243" t="str">
            <v>V_KEYWORD_EQTY_200009737_NI_IMPACT_WON_APPR_USD_PUB</v>
          </cell>
        </row>
        <row r="244">
          <cell r="A244" t="str">
            <v>Vector|||200009737|||EQTY|||NI_IMPACT_WON_APPR_EUR_PUB|||False|||</v>
          </cell>
          <cell r="C244" t="str">
            <v>V_KEYWORD_EQTY_200009737_NI_IMPACT_WON_APPR_EUR_PUB</v>
          </cell>
        </row>
        <row r="246">
          <cell r="A246" t="str">
            <v>Vector|||200009737|||EQTY|||PROV_INC_TAX|||False|||</v>
          </cell>
          <cell r="C246" t="str">
            <v>V_KEYWORD_EQTY_200009737_PROV_INC_TAX</v>
          </cell>
        </row>
        <row r="247">
          <cell r="A247" t="str">
            <v>Vector|||200009737|||EQTY|||INC_MINORITY|||False|||</v>
          </cell>
          <cell r="C247" t="str">
            <v>V_KEYWORD_EQTY_200009737_INC_MINORITY</v>
          </cell>
        </row>
        <row r="248">
          <cell r="A248" t="str">
            <v>Vector|||200009737|||EQTY|||NI_PRE_PREF|||False|||</v>
          </cell>
          <cell r="C248" t="str">
            <v>V_KEYWORD_EQTY_200009737_NI_PRE_PREF</v>
          </cell>
        </row>
        <row r="249">
          <cell r="A249" t="str">
            <v>Vector|||200009737|||EQTY|||PREF_DIV|||False|||</v>
          </cell>
          <cell r="C249" t="str">
            <v>V_KEYWORD_EQTY_200009737_PREF_DIV</v>
          </cell>
        </row>
        <row r="250">
          <cell r="A250" t="str">
            <v>Vector|||200009737|||EQTY|||NET_EARNING|||False|||</v>
          </cell>
          <cell r="C250" t="str">
            <v>V_KEYWORD_EQTY_200009737_NET_EARNING</v>
          </cell>
        </row>
        <row r="251">
          <cell r="A251" t="str">
            <v>Vector|||200009737|||EQTY|||TAX_EXC|||False|||</v>
          </cell>
          <cell r="C251" t="str">
            <v>V_KEYWORD_EQTY_200009737_TAX_EXC</v>
          </cell>
        </row>
        <row r="252">
          <cell r="A252" t="str">
            <v>Vector|||200009737|||EQTY|||NET_INC|||False|||</v>
          </cell>
          <cell r="C252" t="str">
            <v>V_KEYWORD_EQTY_200009737_NET_INC</v>
          </cell>
        </row>
        <row r="253">
          <cell r="A253" t="str">
            <v>Vector|||200009737|||EQTY|||EPS|||False|||</v>
          </cell>
          <cell r="C253" t="str">
            <v>V_KEYWORD_EQTY_200009737_EPS</v>
          </cell>
        </row>
        <row r="254">
          <cell r="A254" t="str">
            <v>Vector|||200009737|||EQTY|||EPS_FUL_DIL|||False|||</v>
          </cell>
          <cell r="C254" t="str">
            <v>V_KEYWORD_EQTY_200009737_EPS_FUL_DIL</v>
          </cell>
        </row>
        <row r="255">
          <cell r="A255" t="str">
            <v>Vector|||200009737|||EQTY|||EPS_POST_BASIC|||False|||</v>
          </cell>
          <cell r="C255" t="str">
            <v>V_KEYWORD_EQTY_200009737_EPS_POST_BASIC</v>
          </cell>
        </row>
        <row r="256">
          <cell r="A256" t="str">
            <v>Vector|||200009737|||EQTY|||FULLY_DIL_EPS|||False|||</v>
          </cell>
          <cell r="C256" t="str">
            <v>V_KEYWORD_EQTY_200009737_FULLY_DIL_EPS</v>
          </cell>
        </row>
        <row r="257">
          <cell r="A257" t="str">
            <v>Vector|||200009737|||EQTY|||COMMON_DIV_PAID|||False|||</v>
          </cell>
          <cell r="C257" t="str">
            <v>V_KEYWORD_EQTY_200009737_COMMON_DIV_PAID</v>
          </cell>
        </row>
        <row r="258">
          <cell r="A258" t="str">
            <v>Vector|||200009737|||EQTY|||DPS|||False|||</v>
          </cell>
          <cell r="C258" t="str">
            <v>V_KEYWORD_EQTY_200009737_DPS</v>
          </cell>
        </row>
        <row r="259">
          <cell r="A259" t="str">
            <v>Vector|||200009737|||EQTY|||SH|||False|||</v>
          </cell>
          <cell r="C259" t="str">
            <v>V_KEYWORD_EQTY_200009737_SH</v>
          </cell>
        </row>
        <row r="260">
          <cell r="A260" t="str">
            <v>Vector|||200009737|||EQTY|||DILUTE_SHARES|||False|||</v>
          </cell>
          <cell r="C260" t="str">
            <v>V_KEYWORD_EQTY_200009737_DILUTE_SHARES</v>
          </cell>
        </row>
        <row r="261">
          <cell r="A261" t="str">
            <v>Vector|||200009737|||EQTY|||NON_OP_ADD|||False|||</v>
          </cell>
          <cell r="C261" t="str">
            <v>V_KEYWORD_EQTY_200009737_NON_OP_ADD</v>
          </cell>
        </row>
        <row r="263">
          <cell r="A263" t="str">
            <v>Vector|||200009737|||EQTY|||MARGIN_TAX_RATE|||False|||</v>
          </cell>
          <cell r="C263" t="str">
            <v>V_KEYWORD_EQTY_200009737_MARGIN_TAX_RATE</v>
          </cell>
        </row>
        <row r="264">
          <cell r="A264" t="str">
            <v>Vector|||200009737|||EQTY|||NI_CONS|||False|||</v>
          </cell>
          <cell r="C264" t="str">
            <v>V_KEYWORD_EQTY_200009737_NI_CONS</v>
          </cell>
        </row>
        <row r="266">
          <cell r="A266" t="str">
            <v>Vector|||200009737|||EQTY|||BVPS|||False|||</v>
          </cell>
          <cell r="C266" t="str">
            <v>V_KEYWORD_EQTY_200009737_BVPS</v>
          </cell>
        </row>
        <row r="268">
          <cell r="A268" t="str">
            <v>Vector|||200009737|||EQTY|||CF_NI_PRE_PREF|||False|||</v>
          </cell>
          <cell r="C268" t="str">
            <v>V_KEYWORD_EQTY_200009737_CF_NI_PRE_PREF</v>
          </cell>
        </row>
        <row r="270">
          <cell r="A270" t="str">
            <v>Scalar|||200009737|||EQTY|||BETA_ANALYST|||False|||</v>
          </cell>
          <cell r="C270" t="str">
            <v>V_KEYWORD_EQTY_200009737_BETA_ANALYST</v>
          </cell>
        </row>
        <row r="271">
          <cell r="A271" t="str">
            <v>Scalar|||200009737|||EQTY|||MKT_EQ_RISK_PREM|||False|||</v>
          </cell>
          <cell r="C271" t="str">
            <v>V_KEYWORD_EQTY_200009737_MKT_EQ_RISK_PREM</v>
          </cell>
        </row>
        <row r="272">
          <cell r="A272" t="str">
            <v>Scalar|||200009737|||EQTY|||RISK_FR_RATE|||False|||</v>
          </cell>
          <cell r="C272" t="str">
            <v>V_KEYWORD_EQTY_200009737_RISK_FR_RATE</v>
          </cell>
        </row>
      </sheetData>
      <sheetData sheetId="3">
        <row r="1">
          <cell r="A1" t="str">
            <v>Issuer: SK Innovation</v>
          </cell>
          <cell r="F1">
            <v>2007</v>
          </cell>
          <cell r="G1" t="str">
            <v>2008 Q1</v>
          </cell>
          <cell r="H1" t="str">
            <v>2008 Q2</v>
          </cell>
          <cell r="I1" t="str">
            <v>2008 Q3</v>
          </cell>
          <cell r="J1" t="str">
            <v>2008 Q4</v>
          </cell>
          <cell r="K1">
            <v>2008</v>
          </cell>
          <cell r="L1" t="str">
            <v>2009 Q1</v>
          </cell>
          <cell r="M1" t="str">
            <v>2009 Q2</v>
          </cell>
          <cell r="N1" t="str">
            <v>2009 Q3</v>
          </cell>
          <cell r="O1" t="str">
            <v>2009 Q4</v>
          </cell>
          <cell r="P1">
            <v>2009</v>
          </cell>
          <cell r="Q1" t="str">
            <v>2010 Q1</v>
          </cell>
          <cell r="R1" t="str">
            <v>2010 Q2</v>
          </cell>
          <cell r="S1" t="str">
            <v>2010 Q3</v>
          </cell>
          <cell r="T1" t="str">
            <v>2010 Q4</v>
          </cell>
          <cell r="U1">
            <v>2010</v>
          </cell>
          <cell r="V1" t="str">
            <v>2011 Q1</v>
          </cell>
          <cell r="W1" t="str">
            <v>2011 Q2</v>
          </cell>
          <cell r="X1" t="str">
            <v>2011 Q3</v>
          </cell>
          <cell r="Y1" t="str">
            <v>2011 Q4</v>
          </cell>
          <cell r="Z1">
            <v>2011</v>
          </cell>
          <cell r="AA1" t="str">
            <v>2012 Q1</v>
          </cell>
          <cell r="AB1" t="str">
            <v>2012 Q2</v>
          </cell>
          <cell r="AC1" t="str">
            <v>2012 Q3</v>
          </cell>
          <cell r="AD1" t="str">
            <v>2012 Q4</v>
          </cell>
          <cell r="AE1">
            <v>2012</v>
          </cell>
          <cell r="AF1" t="str">
            <v>2013 Q1</v>
          </cell>
          <cell r="AG1" t="str">
            <v>2013 Q2</v>
          </cell>
          <cell r="AH1" t="str">
            <v>2013 Q3</v>
          </cell>
          <cell r="AI1" t="str">
            <v>2013 Q4</v>
          </cell>
          <cell r="AJ1">
            <v>2013</v>
          </cell>
          <cell r="AK1" t="str">
            <v>2014 Q1</v>
          </cell>
          <cell r="AL1" t="str">
            <v>2014 Q2</v>
          </cell>
          <cell r="AM1" t="str">
            <v>2014 Q3</v>
          </cell>
          <cell r="AN1" t="str">
            <v>2014 Q4</v>
          </cell>
          <cell r="AO1">
            <v>2014</v>
          </cell>
          <cell r="AP1">
            <v>2015</v>
          </cell>
          <cell r="AQ1">
            <v>2016</v>
          </cell>
        </row>
        <row r="4">
          <cell r="A4" t="str">
            <v>Issuer: SK Innovation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K Innovation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B41" t="str">
            <v>Operating profit: exploration &amp; production</v>
          </cell>
          <cell r="C41" t="str">
            <v>OIL_EXP_PROD</v>
          </cell>
          <cell r="D41" t="str">
            <v>KRW</v>
          </cell>
        </row>
        <row r="42">
          <cell r="B42" t="str">
            <v>Operating profit: gas and power</v>
          </cell>
          <cell r="C42" t="str">
            <v>OIL_GAS_POWER</v>
          </cell>
          <cell r="D42" t="str">
            <v>KRW</v>
          </cell>
        </row>
        <row r="43">
          <cell r="B43" t="str">
            <v>Operating profit: refining &amp; marketing</v>
          </cell>
          <cell r="C43" t="str">
            <v>OIL_REF_MARKET</v>
          </cell>
          <cell r="D43" t="str">
            <v>KRW</v>
          </cell>
        </row>
        <row r="44">
          <cell r="B44" t="str">
            <v>Operating profit: chemicals</v>
          </cell>
          <cell r="C44" t="str">
            <v>OIL_CHEMICALS</v>
          </cell>
          <cell r="D44" t="str">
            <v>KRW</v>
          </cell>
        </row>
        <row r="45">
          <cell r="B45" t="str">
            <v>Operating profit: other &amp; corporate</v>
          </cell>
          <cell r="C45" t="str">
            <v>OIL_OTHER</v>
          </cell>
          <cell r="D45" t="str">
            <v>KRW</v>
          </cell>
        </row>
        <row r="46">
          <cell r="B46" t="str">
            <v>Replacement cost operating result</v>
          </cell>
          <cell r="C46" t="str">
            <v>REP_COST_OP</v>
          </cell>
          <cell r="D46" t="str">
            <v>KRW</v>
          </cell>
        </row>
        <row r="47">
          <cell r="B47" t="str">
            <v>Stock holding gain/(loss)</v>
          </cell>
          <cell r="C47" t="str">
            <v>STOCK_GAIN</v>
          </cell>
          <cell r="D47" t="str">
            <v>KRW</v>
          </cell>
        </row>
        <row r="48">
          <cell r="B48" t="str">
            <v>Reported historic cost net income</v>
          </cell>
          <cell r="C48" t="str">
            <v>HISTO_COST_INC</v>
          </cell>
          <cell r="D48" t="str">
            <v>KRW</v>
          </cell>
        </row>
        <row r="49">
          <cell r="B49" t="str">
            <v>Stock gain/(loss)</v>
          </cell>
          <cell r="C49" t="str">
            <v>STK_GAIN_LOSS</v>
          </cell>
          <cell r="D49" t="str">
            <v>KRW</v>
          </cell>
        </row>
        <row r="50">
          <cell r="A50" t="str">
            <v>Balance Sheet</v>
          </cell>
        </row>
        <row r="51">
          <cell r="B51" t="str">
            <v>Cash &amp; cash equivalents</v>
          </cell>
          <cell r="C51" t="str">
            <v>CASH_EQ</v>
          </cell>
          <cell r="D51" t="str">
            <v>KRW</v>
          </cell>
        </row>
        <row r="52">
          <cell r="B52" t="str">
            <v>Accounts receivable</v>
          </cell>
          <cell r="C52" t="str">
            <v>DEBTORS</v>
          </cell>
          <cell r="D52" t="str">
            <v>KRW</v>
          </cell>
        </row>
        <row r="53">
          <cell r="B53" t="str">
            <v>Inventory</v>
          </cell>
          <cell r="C53" t="str">
            <v>STOCKS</v>
          </cell>
          <cell r="D53" t="str">
            <v>KRW</v>
          </cell>
        </row>
        <row r="54">
          <cell r="B54" t="str">
            <v>Other current assets</v>
          </cell>
          <cell r="C54" t="str">
            <v>OTH_CUR_ASS</v>
          </cell>
          <cell r="D54" t="str">
            <v>KRW</v>
          </cell>
        </row>
        <row r="55">
          <cell r="B55" t="str">
            <v>Total current assets</v>
          </cell>
          <cell r="C55" t="str">
            <v>CUR_ASS</v>
          </cell>
          <cell r="D55" t="str">
            <v>KRW</v>
          </cell>
        </row>
        <row r="56">
          <cell r="B56" t="str">
            <v>Gross fixed assets, PP&amp;E</v>
          </cell>
          <cell r="C56" t="str">
            <v>GR_FIX_ASS</v>
          </cell>
          <cell r="D56" t="str">
            <v>KRW</v>
          </cell>
        </row>
        <row r="57">
          <cell r="B57" t="str">
            <v>Accumulated depreciation</v>
          </cell>
          <cell r="C57" t="str">
            <v>ACC_DDA</v>
          </cell>
          <cell r="D57" t="str">
            <v>KRW</v>
          </cell>
        </row>
        <row r="58">
          <cell r="B58" t="str">
            <v>Net PP&amp;E</v>
          </cell>
          <cell r="C58" t="str">
            <v>NET_FIX_ASS</v>
          </cell>
          <cell r="D58" t="str">
            <v>KRW</v>
          </cell>
        </row>
        <row r="59">
          <cell r="B59" t="str">
            <v>Gross intangibles</v>
          </cell>
          <cell r="C59" t="str">
            <v>GR_INTANG</v>
          </cell>
          <cell r="D59" t="str">
            <v>KRW</v>
          </cell>
        </row>
        <row r="60">
          <cell r="B60" t="str">
            <v>Accumulated amortization</v>
          </cell>
          <cell r="C60" t="str">
            <v>ACC_AMORT</v>
          </cell>
          <cell r="D60" t="str">
            <v>KRW</v>
          </cell>
        </row>
        <row r="61">
          <cell r="B61" t="str">
            <v>Net intangible assets</v>
          </cell>
          <cell r="C61" t="str">
            <v>NET_INTANG</v>
          </cell>
          <cell r="D61" t="str">
            <v>KRW</v>
          </cell>
        </row>
        <row r="62">
          <cell r="B62" t="str">
            <v>Equity method investments</v>
          </cell>
          <cell r="C62" t="str">
            <v>FIX_ASS_INV</v>
          </cell>
          <cell r="D62" t="str">
            <v>KRW</v>
          </cell>
        </row>
        <row r="63">
          <cell r="B63" t="str">
            <v>Investments in securities</v>
          </cell>
          <cell r="C63" t="str">
            <v>INV_SECUR</v>
          </cell>
          <cell r="D63" t="str">
            <v>KRW</v>
          </cell>
        </row>
        <row r="64">
          <cell r="B64" t="str">
            <v>Other long-term assets</v>
          </cell>
          <cell r="C64" t="str">
            <v>OTH_LT_ASS</v>
          </cell>
          <cell r="D64" t="str">
            <v>KRW</v>
          </cell>
        </row>
        <row r="65">
          <cell r="B65" t="str">
            <v>Total assets</v>
          </cell>
          <cell r="C65" t="str">
            <v>TOT_ASSET</v>
          </cell>
          <cell r="D65" t="str">
            <v>KRW</v>
          </cell>
        </row>
        <row r="66">
          <cell r="B66" t="str">
            <v>Accounts payable</v>
          </cell>
          <cell r="C66" t="str">
            <v>ACC_PAY_GQ</v>
          </cell>
          <cell r="D66" t="str">
            <v>KRW</v>
          </cell>
        </row>
        <row r="67">
          <cell r="B67" t="str">
            <v>Short-term debt</v>
          </cell>
          <cell r="C67" t="str">
            <v>SHORT_T_DEBT</v>
          </cell>
          <cell r="D67" t="str">
            <v>KRW</v>
          </cell>
        </row>
        <row r="68">
          <cell r="B68" t="str">
            <v>Other current liabilities</v>
          </cell>
          <cell r="C68" t="str">
            <v>OTH_CUR_LIABS</v>
          </cell>
          <cell r="D68" t="str">
            <v>KRW</v>
          </cell>
        </row>
        <row r="69">
          <cell r="B69" t="str">
            <v>Total current liabilities</v>
          </cell>
          <cell r="C69" t="str">
            <v>SHORT_TERM_LIABS</v>
          </cell>
          <cell r="D69" t="str">
            <v>KRW</v>
          </cell>
        </row>
        <row r="70">
          <cell r="B70" t="str">
            <v>Long-term  debt</v>
          </cell>
          <cell r="C70" t="str">
            <v>LT_DEBT</v>
          </cell>
          <cell r="D70" t="str">
            <v>KRW</v>
          </cell>
        </row>
        <row r="71">
          <cell r="B71" t="str">
            <v>Other long-term liabilities</v>
          </cell>
          <cell r="C71" t="str">
            <v>OTH_LT_CRED_GQ</v>
          </cell>
          <cell r="D71" t="str">
            <v>KRW</v>
          </cell>
        </row>
        <row r="72">
          <cell r="B72" t="str">
            <v>Total long-term liabilities</v>
          </cell>
          <cell r="C72" t="str">
            <v>TOT_LT_LIAB</v>
          </cell>
          <cell r="D72" t="str">
            <v>KRW</v>
          </cell>
        </row>
        <row r="73">
          <cell r="B73" t="str">
            <v>Total liabilities</v>
          </cell>
          <cell r="C73" t="str">
            <v>TOT_LIAB</v>
          </cell>
          <cell r="D73" t="str">
            <v>KRW</v>
          </cell>
        </row>
        <row r="74">
          <cell r="B74" t="str">
            <v>Preferred shares</v>
          </cell>
          <cell r="C74" t="str">
            <v>PREF_SH</v>
          </cell>
          <cell r="D74" t="str">
            <v>KRW</v>
          </cell>
        </row>
        <row r="75">
          <cell r="B75" t="str">
            <v>Total common equity</v>
          </cell>
          <cell r="C75" t="str">
            <v>ORD_SH_FUND</v>
          </cell>
          <cell r="D75" t="str">
            <v>KRW</v>
          </cell>
        </row>
        <row r="76">
          <cell r="B76" t="str">
            <v>Minority interest</v>
          </cell>
          <cell r="C76" t="str">
            <v>MINORITIES</v>
          </cell>
          <cell r="D76" t="str">
            <v>KRW</v>
          </cell>
        </row>
        <row r="77">
          <cell r="B77" t="str">
            <v>Total shareholders' equity</v>
          </cell>
          <cell r="C77" t="str">
            <v>EQ</v>
          </cell>
          <cell r="D77" t="str">
            <v>KRW</v>
          </cell>
        </row>
        <row r="78">
          <cell r="B78" t="str">
            <v>Total liabilities and equity</v>
          </cell>
          <cell r="C78" t="str">
            <v>TOT_LIAB_EQ</v>
          </cell>
          <cell r="D78" t="str">
            <v>KRW</v>
          </cell>
        </row>
        <row r="79">
          <cell r="A79" t="str">
            <v>Additional Balance Sheet Items</v>
          </cell>
        </row>
        <row r="80">
          <cell r="B80" t="str">
            <v>Net debt</v>
          </cell>
          <cell r="C80" t="str">
            <v>NET_DEBT</v>
          </cell>
          <cell r="D80" t="str">
            <v>KRW</v>
          </cell>
        </row>
        <row r="81">
          <cell r="B81" t="str">
            <v>Capitalized leases</v>
          </cell>
          <cell r="C81" t="str">
            <v>CAP_LEASES</v>
          </cell>
          <cell r="D81" t="str">
            <v>KRW</v>
          </cell>
        </row>
        <row r="82">
          <cell r="B82" t="str">
            <v>Deferred income taxes</v>
          </cell>
          <cell r="C82" t="str">
            <v>DEF_INC_TAX</v>
          </cell>
          <cell r="D82" t="str">
            <v>KRW</v>
          </cell>
        </row>
        <row r="83">
          <cell r="B83" t="str">
            <v>Associates (mkt value) used in EV calculation</v>
          </cell>
          <cell r="C83" t="str">
            <v>MV_ASSOCIATES</v>
          </cell>
          <cell r="D83" t="str">
            <v>KRW</v>
          </cell>
        </row>
        <row r="84">
          <cell r="B84" t="str">
            <v>Net debt adjustment</v>
          </cell>
          <cell r="C84" t="str">
            <v>NET_DEBT_ADJ</v>
          </cell>
          <cell r="D84" t="str">
            <v>KRW</v>
          </cell>
        </row>
        <row r="85">
          <cell r="B85" t="str">
            <v>Company borrowing margin</v>
          </cell>
          <cell r="C85" t="str">
            <v>CO_BOR_MARGIN</v>
          </cell>
        </row>
        <row r="86">
          <cell r="B86" t="str">
            <v>Unfunded pensions &amp; other provisions</v>
          </cell>
          <cell r="C86" t="str">
            <v>UNF_PENS</v>
          </cell>
          <cell r="D86" t="str">
            <v>KRW</v>
          </cell>
        </row>
        <row r="87">
          <cell r="B87" t="str">
            <v>Unfunded pension liabilities (off balance sheet)</v>
          </cell>
          <cell r="C87" t="str">
            <v>UNF_PENS_OFF</v>
          </cell>
          <cell r="D87" t="str">
            <v>KRW</v>
          </cell>
        </row>
        <row r="88">
          <cell r="B88" t="str">
            <v>Unfunded pension liabilities &amp; other, used in EV</v>
          </cell>
          <cell r="C88" t="str">
            <v>UNF_PENS_LIAB_OTH</v>
          </cell>
          <cell r="D88" t="str">
            <v>KRW</v>
          </cell>
        </row>
        <row r="89">
          <cell r="B89" t="str">
            <v>Adjustment for unfunded pensions &amp; goodwill</v>
          </cell>
          <cell r="C89" t="str">
            <v>ADJ_UNF_PENS_GOOD</v>
          </cell>
          <cell r="D89" t="str">
            <v>KRW</v>
          </cell>
        </row>
        <row r="90">
          <cell r="B90" t="str">
            <v>Other GCI adjustments</v>
          </cell>
          <cell r="C90" t="str">
            <v>OTH_GCI_ADJ</v>
          </cell>
          <cell r="D90" t="str">
            <v>KRW</v>
          </cell>
        </row>
        <row r="91">
          <cell r="B91" t="str">
            <v>GCI inflator</v>
          </cell>
          <cell r="C91" t="str">
            <v>GCI_INFL</v>
          </cell>
        </row>
        <row r="92">
          <cell r="B92" t="str">
            <v>Minority interest</v>
          </cell>
          <cell r="C92" t="str">
            <v>BAL_MINO_INT</v>
          </cell>
          <cell r="D92" t="str">
            <v>KRW</v>
          </cell>
        </row>
        <row r="93">
          <cell r="A93" t="str">
            <v>Cash Flow Statement</v>
          </cell>
        </row>
        <row r="94">
          <cell r="B94" t="str">
            <v>Minority interest add-back</v>
          </cell>
          <cell r="C94" t="str">
            <v>CF_INC_MINORITY</v>
          </cell>
          <cell r="D94" t="str">
            <v>KRW</v>
          </cell>
        </row>
        <row r="95">
          <cell r="B95" t="str">
            <v>Depreciation &amp; amortization add-back</v>
          </cell>
          <cell r="C95" t="str">
            <v>DEPR_AMORT</v>
          </cell>
          <cell r="D95" t="str">
            <v>KRW</v>
          </cell>
        </row>
        <row r="96">
          <cell r="B96" t="str">
            <v>(Increase)/decrease in working capital</v>
          </cell>
          <cell r="C96" t="str">
            <v>WORK_CAP</v>
          </cell>
          <cell r="D96" t="str">
            <v>KRW</v>
          </cell>
        </row>
        <row r="97">
          <cell r="B97" t="str">
            <v>Other operating cash flow items</v>
          </cell>
          <cell r="C97" t="str">
            <v>OTH_OP_CF</v>
          </cell>
          <cell r="D97" t="str">
            <v>KRW</v>
          </cell>
        </row>
        <row r="98">
          <cell r="B98" t="str">
            <v>Cash flow from operating activities</v>
          </cell>
          <cell r="C98" t="str">
            <v>CF_OPS</v>
          </cell>
          <cell r="D98" t="str">
            <v>KRW</v>
          </cell>
        </row>
        <row r="99">
          <cell r="B99" t="str">
            <v>Capital expenditures, Capex</v>
          </cell>
          <cell r="C99" t="str">
            <v>CAPEX</v>
          </cell>
          <cell r="D99" t="str">
            <v>KRW</v>
          </cell>
        </row>
        <row r="100">
          <cell r="B100" t="str">
            <v>Acquisitions</v>
          </cell>
          <cell r="C100" t="str">
            <v>ACQ</v>
          </cell>
          <cell r="D100" t="str">
            <v>KRW</v>
          </cell>
        </row>
        <row r="101">
          <cell r="B101" t="str">
            <v>Divestitures</v>
          </cell>
          <cell r="C101" t="str">
            <v>DIVEST</v>
          </cell>
          <cell r="D101" t="str">
            <v>KRW</v>
          </cell>
        </row>
        <row r="102">
          <cell r="B102" t="str">
            <v>Other investing cash flow items</v>
          </cell>
          <cell r="C102" t="str">
            <v>OTH_INV_CF</v>
          </cell>
          <cell r="D102" t="str">
            <v>KRW</v>
          </cell>
        </row>
        <row r="103">
          <cell r="B103" t="str">
            <v>Cash flow from investing</v>
          </cell>
          <cell r="C103" t="str">
            <v>CF_INV</v>
          </cell>
          <cell r="D103" t="str">
            <v>KRW</v>
          </cell>
        </row>
        <row r="104">
          <cell r="B104" t="str">
            <v>Dividends paid</v>
          </cell>
          <cell r="C104" t="str">
            <v>DIV_PAID</v>
          </cell>
          <cell r="D104" t="str">
            <v>KRW</v>
          </cell>
        </row>
        <row r="105">
          <cell r="B105" t="str">
            <v>Common stock issuance/(repurchase)</v>
          </cell>
          <cell r="C105" t="str">
            <v>SH_REPUR</v>
          </cell>
          <cell r="D105" t="str">
            <v>KRW</v>
          </cell>
        </row>
        <row r="106">
          <cell r="B106" t="str">
            <v>Increase/(decrease) in total debt</v>
          </cell>
          <cell r="C106" t="str">
            <v>CHG_LT_DEBT</v>
          </cell>
          <cell r="D106" t="str">
            <v>KRW</v>
          </cell>
        </row>
        <row r="107">
          <cell r="B107" t="str">
            <v>Other financing cash flow items</v>
          </cell>
          <cell r="C107" t="str">
            <v>OTH_FIN_CF</v>
          </cell>
          <cell r="D107" t="str">
            <v>KRW</v>
          </cell>
        </row>
        <row r="108">
          <cell r="B108" t="str">
            <v>Cash flow from financing</v>
          </cell>
          <cell r="C108" t="str">
            <v>CF_FIN</v>
          </cell>
          <cell r="D108" t="str">
            <v>KRW</v>
          </cell>
        </row>
        <row r="109">
          <cell r="B109" t="str">
            <v>Total cash flow</v>
          </cell>
          <cell r="C109" t="str">
            <v>TOT_CF</v>
          </cell>
          <cell r="D109" t="str">
            <v>KRW</v>
          </cell>
        </row>
        <row r="110">
          <cell r="A110" t="str">
            <v>Additional Cash Flow Items</v>
          </cell>
        </row>
        <row r="111">
          <cell r="B111" t="str">
            <v>Associate and JV add-back</v>
          </cell>
          <cell r="C111" t="str">
            <v>ASSOC_JV_ADDBK</v>
          </cell>
          <cell r="D111" t="str">
            <v>KRW</v>
          </cell>
        </row>
        <row r="112">
          <cell r="B112" t="str">
            <v>Profit/(loss) on sale of assets</v>
          </cell>
          <cell r="C112" t="str">
            <v>PL_SALE_ASSETS</v>
          </cell>
          <cell r="D112" t="str">
            <v>KRW</v>
          </cell>
        </row>
        <row r="113">
          <cell r="B113" t="str">
            <v>Other non-cash adjustments</v>
          </cell>
          <cell r="C113" t="str">
            <v>OTH_NONCASH_ADJ</v>
          </cell>
          <cell r="D113" t="str">
            <v>KRW</v>
          </cell>
        </row>
        <row r="114">
          <cell r="B114" t="str">
            <v>Other DACF adjustments</v>
          </cell>
          <cell r="C114" t="str">
            <v>OTH_DACF_ADJ</v>
          </cell>
          <cell r="D114" t="str">
            <v>KRW</v>
          </cell>
        </row>
        <row r="115">
          <cell r="B115" t="str">
            <v>Cash interest expense</v>
          </cell>
          <cell r="C115" t="str">
            <v>CASH_INT_EXP</v>
          </cell>
          <cell r="D115" t="str">
            <v>KRW</v>
          </cell>
        </row>
        <row r="116">
          <cell r="B116" t="str">
            <v>Cash tax expense</v>
          </cell>
          <cell r="C116" t="str">
            <v>CASH_TAX_EXP</v>
          </cell>
          <cell r="D116" t="str">
            <v>KRW</v>
          </cell>
        </row>
        <row r="117">
          <cell r="B117" t="str">
            <v>Dividends received from associates/JVs</v>
          </cell>
          <cell r="C117" t="str">
            <v>DIVDS_ASSOC_JV</v>
          </cell>
          <cell r="D117" t="str">
            <v>KRW</v>
          </cell>
        </row>
        <row r="118">
          <cell r="B118" t="str">
            <v>Capex maintenance</v>
          </cell>
          <cell r="C118" t="str">
            <v>CAPEX_MAINTENANCE</v>
          </cell>
          <cell r="D118" t="str">
            <v>KRW</v>
          </cell>
        </row>
        <row r="119">
          <cell r="B119" t="str">
            <v>Capex expansion</v>
          </cell>
          <cell r="C119" t="str">
            <v>CAPEX_EXPANSION</v>
          </cell>
          <cell r="D119" t="str">
            <v>KRW</v>
          </cell>
        </row>
        <row r="120">
          <cell r="B120" t="str">
            <v>Non-PP&amp;E capex</v>
          </cell>
          <cell r="C120" t="str">
            <v>NONPPE_CAPEX</v>
          </cell>
          <cell r="D120" t="str">
            <v>KRW</v>
          </cell>
        </row>
        <row r="121">
          <cell r="B121" t="str">
            <v>Dividends paid to minorities</v>
          </cell>
          <cell r="C121" t="str">
            <v>DIVDS_PD_MINORITIES</v>
          </cell>
          <cell r="D121" t="str">
            <v>KRW</v>
          </cell>
        </row>
        <row r="122">
          <cell r="B122" t="str">
            <v>Exploration expense</v>
          </cell>
          <cell r="C122" t="str">
            <v>EXPL_EXP</v>
          </cell>
          <cell r="D122" t="str">
            <v>KRW</v>
          </cell>
        </row>
        <row r="123">
          <cell r="A123" t="str">
            <v>Other Items</v>
          </cell>
        </row>
        <row r="124">
          <cell r="B124" t="str">
            <v>Number of employees</v>
          </cell>
          <cell r="C124" t="str">
            <v>EMPLOYEES</v>
          </cell>
        </row>
        <row r="125">
          <cell r="B125" t="str">
            <v>Oil production</v>
          </cell>
          <cell r="C125" t="str">
            <v>OIL_PROD</v>
          </cell>
          <cell r="D125" t="str">
            <v>KRW</v>
          </cell>
        </row>
        <row r="126">
          <cell r="B126" t="str">
            <v>Gas production</v>
          </cell>
          <cell r="C126" t="str">
            <v>OIL_GAS_PROD</v>
          </cell>
          <cell r="D126" t="str">
            <v>KRW</v>
          </cell>
        </row>
        <row r="127">
          <cell r="B127" t="str">
            <v>Total production</v>
          </cell>
          <cell r="C127" t="str">
            <v>OIL_TOT_PROD</v>
          </cell>
          <cell r="D127" t="str">
            <v>KRW</v>
          </cell>
        </row>
        <row r="128">
          <cell r="B128" t="str">
            <v>Replacement cost result after-tax</v>
          </cell>
          <cell r="C128" t="str">
            <v>REP_COST_AT</v>
          </cell>
          <cell r="D128" t="str">
            <v>KRW</v>
          </cell>
        </row>
        <row r="129">
          <cell r="B129" t="str">
            <v>Replacement cost result before exceptionals</v>
          </cell>
          <cell r="C129" t="str">
            <v>REP_COST_BE</v>
          </cell>
          <cell r="D129" t="str">
            <v>KRW</v>
          </cell>
        </row>
        <row r="130">
          <cell r="B130" t="str">
            <v>Upstream revenues (US$ mn)</v>
          </cell>
          <cell r="C130" t="str">
            <v>UPSTRM_REVS</v>
          </cell>
        </row>
        <row r="131">
          <cell r="B131" t="str">
            <v>Refining throughput (kbpd)</v>
          </cell>
          <cell r="C131" t="str">
            <v>REFINE_THROPUT</v>
          </cell>
        </row>
        <row r="132">
          <cell r="B132" t="str">
            <v>Refining EBITDA/bl (US$/bl)</v>
          </cell>
          <cell r="C132" t="str">
            <v>REFINE_EBITDA</v>
          </cell>
        </row>
        <row r="133">
          <cell r="B133" t="str">
            <v>Lifting costs (US$/bl)</v>
          </cell>
          <cell r="C133" t="str">
            <v>LIFTING_COST</v>
          </cell>
        </row>
        <row r="134">
          <cell r="B134" t="str">
            <v>Exploration expenses (US$/bl)</v>
          </cell>
          <cell r="C134" t="str">
            <v>EXPLOR_EXP</v>
          </cell>
        </row>
        <row r="135">
          <cell r="B135" t="str">
            <v>Depreciation expenses (US$/bl)</v>
          </cell>
          <cell r="C135" t="str">
            <v>DERPC_EXP</v>
          </cell>
        </row>
        <row r="136">
          <cell r="B136" t="str">
            <v>Production taxes (US$/bl)</v>
          </cell>
          <cell r="C136" t="str">
            <v>PROD_TAX</v>
          </cell>
        </row>
        <row r="137">
          <cell r="B137" t="str">
            <v>Other costs (US$/bl)</v>
          </cell>
          <cell r="C137" t="str">
            <v>OTHER_COST</v>
          </cell>
        </row>
        <row r="138">
          <cell r="B138" t="str">
            <v>Income tax (US$/bl)</v>
          </cell>
          <cell r="C138" t="str">
            <v>INCOME_TAX</v>
          </cell>
        </row>
        <row r="139">
          <cell r="B139" t="str">
            <v>Oil reserves (mn bls)</v>
          </cell>
          <cell r="C139" t="str">
            <v>OIL_RESRV</v>
          </cell>
        </row>
        <row r="140">
          <cell r="B140" t="str">
            <v>Gas reserves (mn boe)</v>
          </cell>
          <cell r="C140" t="str">
            <v>GAS_RESRV</v>
          </cell>
        </row>
        <row r="141">
          <cell r="A141" t="str">
            <v>Geographical Breakdown</v>
          </cell>
        </row>
        <row r="142">
          <cell r="B142" t="str">
            <v>Sales - Total % Americas</v>
          </cell>
          <cell r="C142" t="str">
            <v>SALES_TOT_AM</v>
          </cell>
        </row>
        <row r="143">
          <cell r="B143" t="str">
            <v>Sales - % United States</v>
          </cell>
          <cell r="C143" t="str">
            <v>SALES_US</v>
          </cell>
        </row>
        <row r="144">
          <cell r="B144" t="str">
            <v>Sales - % Brazil</v>
          </cell>
          <cell r="C144" t="str">
            <v>SALES_BRAZIL</v>
          </cell>
        </row>
        <row r="145">
          <cell r="B145" t="str">
            <v>Sales - % Other Americas</v>
          </cell>
          <cell r="C145" t="str">
            <v>SALES_OTH_AM</v>
          </cell>
        </row>
        <row r="146">
          <cell r="B146" t="str">
            <v>Sales - Total % EMEA</v>
          </cell>
          <cell r="C146" t="str">
            <v>SALES_TOT_EMEA</v>
          </cell>
        </row>
        <row r="147">
          <cell r="B147" t="str">
            <v>Sales - % UK</v>
          </cell>
          <cell r="C147" t="str">
            <v>SALES_UK</v>
          </cell>
        </row>
        <row r="148">
          <cell r="B148" t="str">
            <v>Sales - % Western Europe-Ex UK</v>
          </cell>
          <cell r="C148" t="str">
            <v>SALES_EU_EX_UK</v>
          </cell>
        </row>
        <row r="149">
          <cell r="B149" t="str">
            <v>Sales - % Central &amp; Eastern Europe</v>
          </cell>
          <cell r="C149" t="str">
            <v>SALES_CEE</v>
          </cell>
        </row>
        <row r="150">
          <cell r="B150" t="str">
            <v>Sales - % Middle East</v>
          </cell>
          <cell r="C150" t="str">
            <v>SALES_ME</v>
          </cell>
        </row>
        <row r="151">
          <cell r="B151" t="str">
            <v>Sales - % Total Africa</v>
          </cell>
          <cell r="C151" t="str">
            <v>SALES_TOT_AFRICA</v>
          </cell>
        </row>
        <row r="152">
          <cell r="B152" t="str">
            <v>Sales - % Russia</v>
          </cell>
          <cell r="C152" t="str">
            <v>SALES_RUSSIA</v>
          </cell>
        </row>
        <row r="153">
          <cell r="B153" t="str">
            <v>Sales - % Other EMEA</v>
          </cell>
          <cell r="C153" t="str">
            <v>SALES_OTH_EMEA</v>
          </cell>
        </row>
        <row r="154">
          <cell r="B154" t="str">
            <v>Sales - Total % Asia (incl Australia &amp; New Zealand)</v>
          </cell>
          <cell r="C154" t="str">
            <v>SALES_TOT_ASIA</v>
          </cell>
        </row>
        <row r="155">
          <cell r="B155" t="str">
            <v>Sales - % Japan</v>
          </cell>
          <cell r="C155" t="str">
            <v>SALES_JAPAN</v>
          </cell>
        </row>
        <row r="156">
          <cell r="B156" t="str">
            <v>Sales - % China</v>
          </cell>
          <cell r="C156" t="str">
            <v>SALES_CHINA</v>
          </cell>
        </row>
        <row r="157">
          <cell r="B157" t="str">
            <v>Sales - % India</v>
          </cell>
          <cell r="C157" t="str">
            <v>SALES_INDIA</v>
          </cell>
        </row>
        <row r="158">
          <cell r="B158" t="str">
            <v>Sales - % South Korea</v>
          </cell>
          <cell r="C158" t="str">
            <v>SALES_SK</v>
          </cell>
        </row>
        <row r="159">
          <cell r="B159" t="str">
            <v>Sales - % Taiwan</v>
          </cell>
          <cell r="C159" t="str">
            <v>SALES_TAIWAN</v>
          </cell>
        </row>
        <row r="160">
          <cell r="B160" t="str">
            <v>Sales - % Other Asia</v>
          </cell>
          <cell r="C160" t="str">
            <v>SALES_OTH_AEJ</v>
          </cell>
        </row>
        <row r="161">
          <cell r="B161" t="str">
            <v>Sales - % Others</v>
          </cell>
          <cell r="C161" t="str">
            <v>SALES_OTHER</v>
          </cell>
        </row>
        <row r="162">
          <cell r="B162" t="str">
            <v>Sales -% Consumer (C)</v>
          </cell>
          <cell r="C162" t="str">
            <v>SALES_CONS</v>
          </cell>
        </row>
        <row r="163">
          <cell r="B163" t="str">
            <v>Sales -% Industry (I)</v>
          </cell>
          <cell r="C163" t="str">
            <v>SALES_IND</v>
          </cell>
        </row>
        <row r="164">
          <cell r="B164" t="str">
            <v>Sales -% Government (G)</v>
          </cell>
          <cell r="C164" t="str">
            <v>SALES_GOV</v>
          </cell>
        </row>
        <row r="165">
          <cell r="B165" t="str">
            <v>Sales - % Industry Sub-Segment: Financial Services</v>
          </cell>
          <cell r="C165" t="str">
            <v>SALES_FINAN</v>
          </cell>
        </row>
        <row r="166">
          <cell r="A166" t="str">
            <v>Commodities Exposure - Sales</v>
          </cell>
        </row>
        <row r="167">
          <cell r="B167" t="str">
            <v>Sales - % Oil/Petrol/Fuel</v>
          </cell>
          <cell r="C167" t="str">
            <v>SALES_OIL_PETRO_FUEL</v>
          </cell>
        </row>
        <row r="168">
          <cell r="B168" t="str">
            <v>Sales - % Oil derivatives/NGLs/plastics</v>
          </cell>
          <cell r="C168" t="str">
            <v>SALES_OIL_DERIV_NGLS_PLASTICS</v>
          </cell>
        </row>
        <row r="169">
          <cell r="B169" t="str">
            <v>Sales - % Nat Gas</v>
          </cell>
          <cell r="C169" t="str">
            <v>SALES_NAT_GAS</v>
          </cell>
        </row>
        <row r="170">
          <cell r="B170" t="str">
            <v>Sales - % Nitrogen</v>
          </cell>
          <cell r="C170" t="str">
            <v>SALES_NITROGEN</v>
          </cell>
        </row>
        <row r="171">
          <cell r="B171" t="str">
            <v>Sales - % Other commodity</v>
          </cell>
          <cell r="C171" t="str">
            <v>SALES_OTH_COMMODITY</v>
          </cell>
        </row>
        <row r="172">
          <cell r="B172" t="str">
            <v>Sales - % Other (Non-Commodity) sales sources</v>
          </cell>
          <cell r="C172" t="str">
            <v>SALES_OTH_SALES_SOURCES</v>
          </cell>
        </row>
        <row r="173">
          <cell r="A173" t="str">
            <v>Commodities Exposure - Expense</v>
          </cell>
        </row>
        <row r="174">
          <cell r="B174" t="str">
            <v>Expense - % Oil/Petrol/Fuel</v>
          </cell>
          <cell r="C174" t="str">
            <v>EXP_OIL_PETRO_FUEL</v>
          </cell>
        </row>
        <row r="175">
          <cell r="B175" t="str">
            <v>Expense - % Oil derivatives/NGLs/plastics</v>
          </cell>
          <cell r="C175" t="str">
            <v>EXP_OIL_DERIV_NGLS_PLASTICS</v>
          </cell>
        </row>
        <row r="176">
          <cell r="B176" t="str">
            <v>Expense - % Nat Gas</v>
          </cell>
          <cell r="C176" t="str">
            <v>EXP_NAT_GAS</v>
          </cell>
        </row>
        <row r="177">
          <cell r="B177" t="str">
            <v>Expense - % Iron Ore</v>
          </cell>
          <cell r="C177" t="str">
            <v>EXP_IRON_ORE</v>
          </cell>
        </row>
        <row r="178">
          <cell r="B178" t="str">
            <v>Expense - % Diamonds</v>
          </cell>
          <cell r="C178" t="str">
            <v>EXP_DIAMONDS</v>
          </cell>
        </row>
        <row r="179">
          <cell r="B179" t="str">
            <v>Expense - % Coal: thermal</v>
          </cell>
          <cell r="C179" t="str">
            <v>EXP_COAL_THERMAL</v>
          </cell>
        </row>
        <row r="180">
          <cell r="B180" t="str">
            <v>Expense - % Coal: met</v>
          </cell>
          <cell r="C180" t="str">
            <v>EXP_COAL_MET</v>
          </cell>
        </row>
        <row r="181">
          <cell r="B181" t="str">
            <v>Expense - % Water</v>
          </cell>
          <cell r="C181" t="str">
            <v>EXP_WATER</v>
          </cell>
        </row>
        <row r="182">
          <cell r="B182" t="str">
            <v>Expense - % Other commodity</v>
          </cell>
          <cell r="C182" t="str">
            <v>EXP_OTH_COMMODITY</v>
          </cell>
        </row>
        <row r="183">
          <cell r="B183" t="str">
            <v>Expense - % Other (Non-Commodity) cost</v>
          </cell>
          <cell r="C183" t="str">
            <v>EXP_OTH_COST</v>
          </cell>
        </row>
        <row r="184">
          <cell r="A184" t="str">
            <v>FX Exposure - Sales</v>
          </cell>
        </row>
        <row r="185">
          <cell r="B185" t="str">
            <v>Sales - % FX: British Pounds/Pence</v>
          </cell>
          <cell r="C185" t="str">
            <v>SALES_FX_GPB</v>
          </cell>
        </row>
        <row r="186">
          <cell r="B186" t="str">
            <v>Sales - % FX: Euro</v>
          </cell>
          <cell r="C186" t="str">
            <v>SALES_FX_EUR</v>
          </cell>
        </row>
        <row r="187">
          <cell r="B187" t="str">
            <v>Sales - % FX: New Russian Ruble</v>
          </cell>
          <cell r="C187" t="str">
            <v>SALES_FX_RUB</v>
          </cell>
        </row>
        <row r="188">
          <cell r="B188" t="str">
            <v>Sales - % FX: U.S. Dollar</v>
          </cell>
          <cell r="C188" t="str">
            <v>SALES_FX_USD</v>
          </cell>
        </row>
        <row r="189">
          <cell r="B189" t="str">
            <v>Sales - % FX: Brazilian Real</v>
          </cell>
          <cell r="C189" t="str">
            <v>SALES_FX_BRL</v>
          </cell>
        </row>
        <row r="190">
          <cell r="B190" t="str">
            <v>Sales - % FX: Japanese Yen</v>
          </cell>
          <cell r="C190" t="str">
            <v>SALES_FX_YEN</v>
          </cell>
        </row>
        <row r="191">
          <cell r="B191" t="str">
            <v>Sales - % FX: Chinese Renminbi</v>
          </cell>
          <cell r="C191" t="str">
            <v>SALES_FX_CNY</v>
          </cell>
        </row>
        <row r="192">
          <cell r="B192" t="str">
            <v>Sales - % FX: Indian Rupee</v>
          </cell>
          <cell r="C192" t="str">
            <v>SALES_FX_INR</v>
          </cell>
        </row>
        <row r="193">
          <cell r="B193" t="str">
            <v>Sales - % FX: South Korean Won</v>
          </cell>
          <cell r="C193" t="str">
            <v>SALES_FX_KRW</v>
          </cell>
        </row>
        <row r="194">
          <cell r="B194" t="str">
            <v>Sales - % FX: Taiwan Dollar</v>
          </cell>
          <cell r="C194" t="str">
            <v>SALES_FX_TWD</v>
          </cell>
        </row>
        <row r="195">
          <cell r="B195" t="str">
            <v>Sales - % FX: Other Currency</v>
          </cell>
          <cell r="C195" t="str">
            <v>SALES_FX_OTH</v>
          </cell>
        </row>
        <row r="196">
          <cell r="A196" t="str">
            <v>Security: SK Innovation</v>
          </cell>
        </row>
        <row r="197">
          <cell r="A197" t="str">
            <v>Reference Data</v>
          </cell>
        </row>
        <row r="198">
          <cell r="B198" t="str">
            <v>Ticker</v>
          </cell>
          <cell r="C198" t="str">
            <v>Ticker</v>
          </cell>
          <cell r="E198" t="str">
            <v>096770.KS</v>
          </cell>
        </row>
        <row r="199">
          <cell r="B199" t="str">
            <v>Security Name</v>
          </cell>
          <cell r="C199" t="str">
            <v>Security Name</v>
          </cell>
          <cell r="E199" t="str">
            <v>SK Innovation</v>
          </cell>
        </row>
        <row r="200">
          <cell r="B200" t="str">
            <v>Interim Type</v>
          </cell>
          <cell r="C200" t="str">
            <v>Interim Type</v>
          </cell>
          <cell r="E200" t="str">
            <v>Q</v>
          </cell>
        </row>
        <row r="201">
          <cell r="B201" t="str">
            <v>Publishing Currency</v>
          </cell>
          <cell r="C201" t="str">
            <v>PUB_CURRENCY_ISO</v>
          </cell>
          <cell r="E201" t="str">
            <v>KRW</v>
          </cell>
        </row>
        <row r="202">
          <cell r="B202" t="str">
            <v>Pricing Currency</v>
          </cell>
          <cell r="C202" t="str">
            <v>PRICE_CURRENCY_ISO</v>
          </cell>
          <cell r="E202" t="str">
            <v>KRW</v>
          </cell>
        </row>
        <row r="203">
          <cell r="B203" t="str">
            <v>Reporting Currency</v>
          </cell>
          <cell r="C203" t="str">
            <v>CURRENCY_ISO</v>
          </cell>
          <cell r="E203" t="str">
            <v>KRW</v>
          </cell>
        </row>
        <row r="204">
          <cell r="A204" t="str">
            <v>General Information</v>
          </cell>
        </row>
        <row r="205">
          <cell r="B205" t="str">
            <v>Asia Pacific Investment List</v>
          </cell>
          <cell r="C205" t="str">
            <v>AEJ_LIST</v>
          </cell>
        </row>
        <row r="206">
          <cell r="B206" t="str">
            <v>Asia Pacific Conviction List</v>
          </cell>
          <cell r="C206" t="str">
            <v>AEJ_CONVICTION</v>
          </cell>
        </row>
        <row r="207">
          <cell r="B207" t="str">
            <v>Legal rating</v>
          </cell>
          <cell r="C207" t="str">
            <v>LEGAL_RATING</v>
          </cell>
        </row>
        <row r="208">
          <cell r="B208" t="str">
            <v>Target price</v>
          </cell>
          <cell r="C208" t="str">
            <v>TARGET_PRICE</v>
          </cell>
          <cell r="D208" t="str">
            <v>KRW</v>
          </cell>
        </row>
        <row r="209">
          <cell r="B209" t="str">
            <v>Target price period</v>
          </cell>
          <cell r="C209" t="str">
            <v>TP_PERIOD</v>
          </cell>
        </row>
        <row r="210">
          <cell r="B210" t="str">
            <v>Current shares outstanding (mn)</v>
          </cell>
          <cell r="C210" t="str">
            <v>NUM_SH</v>
          </cell>
        </row>
        <row r="211">
          <cell r="B211" t="str">
            <v>Free float</v>
          </cell>
          <cell r="C211" t="str">
            <v>FREE_FLOAT</v>
          </cell>
        </row>
        <row r="212">
          <cell r="B212" t="str">
            <v>Foreign ownership</v>
          </cell>
          <cell r="C212" t="str">
            <v>FOREIGN_HOLDNG</v>
          </cell>
        </row>
        <row r="213">
          <cell r="C213" t="str">
            <v>ACT1</v>
          </cell>
        </row>
        <row r="214">
          <cell r="C214" t="str">
            <v>ACT2</v>
          </cell>
        </row>
        <row r="215">
          <cell r="C215" t="str">
            <v>ACT3</v>
          </cell>
        </row>
        <row r="216">
          <cell r="B216" t="str">
            <v>Catalyst 1 date</v>
          </cell>
          <cell r="C216" t="str">
            <v>CATALYST1_DATE</v>
          </cell>
        </row>
        <row r="217">
          <cell r="B217" t="str">
            <v>Catalyst 1 description</v>
          </cell>
          <cell r="C217" t="str">
            <v>CATALYST1_EVENT</v>
          </cell>
        </row>
        <row r="218">
          <cell r="B218" t="str">
            <v>Catalyst 2 date</v>
          </cell>
          <cell r="C218" t="str">
            <v>CATALYST2_DATE</v>
          </cell>
        </row>
        <row r="219">
          <cell r="B219" t="str">
            <v>Catalyst 2 description</v>
          </cell>
          <cell r="C219" t="str">
            <v>CATALYST2_EVENT</v>
          </cell>
        </row>
        <row r="220">
          <cell r="B220" t="str">
            <v>Catalyst 3 date</v>
          </cell>
          <cell r="C220" t="str">
            <v>CATALYST3_DATE</v>
          </cell>
        </row>
        <row r="221">
          <cell r="B221" t="str">
            <v>Catalyst 3 description</v>
          </cell>
          <cell r="C221" t="str">
            <v>CATALYST3_EVENT</v>
          </cell>
        </row>
        <row r="222">
          <cell r="B222" t="str">
            <v>Catalyst 4 date</v>
          </cell>
          <cell r="C222" t="str">
            <v>CATALYST4_DATE</v>
          </cell>
        </row>
        <row r="223">
          <cell r="B223" t="str">
            <v>Catalyst 4 description</v>
          </cell>
          <cell r="C223" t="str">
            <v>CATALYST4_EVENT</v>
          </cell>
        </row>
        <row r="224">
          <cell r="B224" t="str">
            <v>Catalyst 5 date</v>
          </cell>
          <cell r="C224" t="str">
            <v>CATALYST5_DATE</v>
          </cell>
        </row>
        <row r="225">
          <cell r="B225" t="str">
            <v>Catalyst 5 description</v>
          </cell>
          <cell r="C225" t="str">
            <v>CATALYST5_EVENT</v>
          </cell>
        </row>
        <row r="226">
          <cell r="B226" t="str">
            <v>Target price multiple</v>
          </cell>
          <cell r="C226" t="str">
            <v>PRI_TARG_MULT</v>
          </cell>
        </row>
        <row r="227">
          <cell r="B227" t="str">
            <v>Target price methodology</v>
          </cell>
          <cell r="C227" t="str">
            <v>PRI_TARG_METH</v>
          </cell>
        </row>
        <row r="228">
          <cell r="A228" t="str">
            <v>Publishing Items</v>
          </cell>
        </row>
        <row r="229">
          <cell r="B229" t="str">
            <v>Book value per share, BVPS (Pub)</v>
          </cell>
          <cell r="C229" t="str">
            <v>BVPS_PUB</v>
          </cell>
          <cell r="D229" t="str">
            <v>KRW</v>
          </cell>
        </row>
        <row r="230">
          <cell r="B230" t="str">
            <v>DPS, dividend per share (Pub)</v>
          </cell>
          <cell r="C230" t="str">
            <v>DPS_PUB</v>
          </cell>
          <cell r="D230" t="str">
            <v>KRW</v>
          </cell>
        </row>
        <row r="231">
          <cell r="B231" t="str">
            <v>EBITDA (Pub)</v>
          </cell>
          <cell r="C231" t="str">
            <v>EBITDA_PUB</v>
          </cell>
          <cell r="D231" t="str">
            <v>KRW</v>
          </cell>
        </row>
        <row r="232">
          <cell r="B232" t="str">
            <v>EPS (Pub)</v>
          </cell>
          <cell r="C232" t="str">
            <v>EPS_PUB</v>
          </cell>
          <cell r="D232" t="str">
            <v>KRW</v>
          </cell>
        </row>
        <row r="233">
          <cell r="B233" t="str">
            <v>EV adjustment (Pub)</v>
          </cell>
          <cell r="C233" t="str">
            <v>EV_ADJ_PUB</v>
          </cell>
          <cell r="D233" t="str">
            <v>KRW</v>
          </cell>
        </row>
        <row r="234">
          <cell r="B234" t="str">
            <v>Net debt (Pub)</v>
          </cell>
          <cell r="C234" t="str">
            <v>NET_DEBT_PUB</v>
          </cell>
          <cell r="D234" t="str">
            <v>KRW</v>
          </cell>
        </row>
        <row r="235">
          <cell r="B235" t="str">
            <v>Net income (Pub)</v>
          </cell>
          <cell r="C235" t="str">
            <v>NI_PUB</v>
          </cell>
          <cell r="D235" t="str">
            <v>KRW</v>
          </cell>
        </row>
        <row r="236">
          <cell r="B236" t="str">
            <v>EBIT, operating profit (Pub)</v>
          </cell>
          <cell r="C236" t="str">
            <v>EBIT_PUB</v>
          </cell>
          <cell r="D236" t="str">
            <v>KRW</v>
          </cell>
        </row>
        <row r="237">
          <cell r="B237" t="str">
            <v>Pre-tax profit (Pub)</v>
          </cell>
          <cell r="C237" t="str">
            <v>PTP_PUB</v>
          </cell>
          <cell r="D237" t="str">
            <v>KRW</v>
          </cell>
        </row>
        <row r="238">
          <cell r="B238" t="str">
            <v>Sales, revenue (Pub)</v>
          </cell>
          <cell r="C238" t="str">
            <v>REVS_PUB</v>
          </cell>
          <cell r="D238" t="str">
            <v>KRW</v>
          </cell>
        </row>
        <row r="239">
          <cell r="B239" t="str">
            <v>Total shareholders' equity (Pub)</v>
          </cell>
          <cell r="C239" t="str">
            <v>EQ_PUB</v>
          </cell>
          <cell r="D239" t="str">
            <v>KRW</v>
          </cell>
        </row>
        <row r="240">
          <cell r="B240" t="str">
            <v>EPS (consensus)</v>
          </cell>
          <cell r="C240" t="str">
            <v>EPS_CONS_PUB</v>
          </cell>
          <cell r="D240" t="str">
            <v>KRW</v>
          </cell>
        </row>
        <row r="241">
          <cell r="B241" t="str">
            <v>OP Impact of Won 100 appr vs USD</v>
          </cell>
          <cell r="C241" t="str">
            <v>OP_IMPACT_WON_APPR_USD_PUB</v>
          </cell>
          <cell r="D241" t="str">
            <v>KRW</v>
          </cell>
        </row>
        <row r="242">
          <cell r="B242" t="str">
            <v>OP Impact of Won 100 appr vs EUR</v>
          </cell>
          <cell r="C242" t="str">
            <v>OP_IMPACT_WON_APPR_EUR_PUB</v>
          </cell>
          <cell r="D242" t="str">
            <v>KRW</v>
          </cell>
        </row>
        <row r="243">
          <cell r="B243" t="str">
            <v>NI Impact of Won 100 appr vs USD</v>
          </cell>
          <cell r="C243" t="str">
            <v>NI_IMPACT_WON_APPR_USD_PUB</v>
          </cell>
          <cell r="D243" t="str">
            <v>KRW</v>
          </cell>
        </row>
        <row r="244">
          <cell r="B244" t="str">
            <v>NI Impact of Won 100 appr vs EUR</v>
          </cell>
          <cell r="C244" t="str">
            <v>NI_IMPACT_WON_APPR_EUR_PUB</v>
          </cell>
          <cell r="D244" t="str">
            <v>KRW</v>
          </cell>
        </row>
        <row r="245">
          <cell r="A245" t="str">
            <v>Income Statement</v>
          </cell>
        </row>
        <row r="246">
          <cell r="B246" t="str">
            <v>Provision for income tax</v>
          </cell>
          <cell r="C246" t="str">
            <v>PROV_INC_TAX</v>
          </cell>
          <cell r="D246" t="str">
            <v>KRW</v>
          </cell>
        </row>
        <row r="247">
          <cell r="B247" t="str">
            <v>Minority interest</v>
          </cell>
          <cell r="C247" t="str">
            <v>INC_MINORITY</v>
          </cell>
          <cell r="D247" t="str">
            <v>KRW</v>
          </cell>
        </row>
        <row r="248">
          <cell r="B248" t="str">
            <v>Net income (pre-preferred dividends)</v>
          </cell>
          <cell r="C248" t="str">
            <v>NI_PRE_PREF</v>
          </cell>
          <cell r="D248" t="str">
            <v>KRW</v>
          </cell>
        </row>
        <row r="249">
          <cell r="B249" t="str">
            <v>Preferred dividends</v>
          </cell>
          <cell r="C249" t="str">
            <v>PREF_DIV</v>
          </cell>
          <cell r="D249" t="str">
            <v>KRW</v>
          </cell>
        </row>
        <row r="250">
          <cell r="B250" t="str">
            <v>Net income (pre-exceptionals)</v>
          </cell>
          <cell r="C250" t="str">
            <v>NET_EARNING</v>
          </cell>
          <cell r="D250" t="str">
            <v>KRW</v>
          </cell>
        </row>
        <row r="251">
          <cell r="B251" t="str">
            <v>Post-tax exceptionals</v>
          </cell>
          <cell r="C251" t="str">
            <v>TAX_EXC</v>
          </cell>
          <cell r="D251" t="str">
            <v>KRW</v>
          </cell>
        </row>
        <row r="252">
          <cell r="B252" t="str">
            <v>Net income (post-exceptionals)</v>
          </cell>
          <cell r="C252" t="str">
            <v>NET_INC</v>
          </cell>
          <cell r="D252" t="str">
            <v>KRW</v>
          </cell>
        </row>
        <row r="253">
          <cell r="B253" t="str">
            <v>EPS (pre-exceptionals, basic)</v>
          </cell>
          <cell r="C253" t="str">
            <v>EPS</v>
          </cell>
          <cell r="D253" t="str">
            <v>KRW</v>
          </cell>
        </row>
        <row r="254">
          <cell r="B254" t="str">
            <v>EPS (pre-exceptionals, diluted)</v>
          </cell>
          <cell r="C254" t="str">
            <v>EPS_FUL_DIL</v>
          </cell>
          <cell r="D254" t="str">
            <v>KRW</v>
          </cell>
        </row>
        <row r="255">
          <cell r="B255" t="str">
            <v>EPS (post-exceptionals, basic)</v>
          </cell>
          <cell r="C255" t="str">
            <v>EPS_POST_BASIC</v>
          </cell>
          <cell r="D255" t="str">
            <v>KRW</v>
          </cell>
        </row>
        <row r="256">
          <cell r="B256" t="str">
            <v>EPS (post-exceptionals, diluted)</v>
          </cell>
          <cell r="C256" t="str">
            <v>FULLY_DIL_EPS</v>
          </cell>
          <cell r="D256" t="str">
            <v>KRW</v>
          </cell>
        </row>
        <row r="257">
          <cell r="B257" t="str">
            <v>Common dividends paid</v>
          </cell>
          <cell r="C257" t="str">
            <v>COMMON_DIV_PAID</v>
          </cell>
          <cell r="D257" t="str">
            <v>KRW</v>
          </cell>
        </row>
        <row r="258">
          <cell r="B258" t="str">
            <v>DPS, dividend per share</v>
          </cell>
          <cell r="C258" t="str">
            <v>DPS</v>
          </cell>
          <cell r="D258" t="str">
            <v>KRW</v>
          </cell>
        </row>
        <row r="259">
          <cell r="B259" t="str">
            <v>Weighted average shares outstanding, basic</v>
          </cell>
          <cell r="C259" t="str">
            <v>SH</v>
          </cell>
        </row>
        <row r="260">
          <cell r="B260" t="str">
            <v>Diluted average shares outstanding (mn)</v>
          </cell>
          <cell r="C260" t="str">
            <v>DILUTE_SHARES</v>
          </cell>
        </row>
        <row r="261">
          <cell r="B261" t="str">
            <v>Period-end shares outstanding</v>
          </cell>
          <cell r="C261" t="str">
            <v>NON_OP_ADD</v>
          </cell>
        </row>
        <row r="262">
          <cell r="A262" t="str">
            <v>Additional Income Statement Items</v>
          </cell>
        </row>
        <row r="263">
          <cell r="B263" t="str">
            <v>Marginal tax rate</v>
          </cell>
          <cell r="C263" t="str">
            <v>MARGIN_TAX_RATE</v>
          </cell>
        </row>
        <row r="264">
          <cell r="B264" t="str">
            <v>Net income (consensus) (Pub)</v>
          </cell>
          <cell r="C264" t="str">
            <v>NI_CONS</v>
          </cell>
          <cell r="D264" t="str">
            <v>KRW</v>
          </cell>
        </row>
        <row r="265">
          <cell r="A265" t="str">
            <v>Balance Sheet</v>
          </cell>
        </row>
        <row r="266">
          <cell r="B266" t="str">
            <v>BVPS, book value per share</v>
          </cell>
          <cell r="C266" t="str">
            <v>BVPS</v>
          </cell>
          <cell r="D266" t="str">
            <v>KRW</v>
          </cell>
        </row>
        <row r="267">
          <cell r="A267" t="str">
            <v>Cash Flow Statement</v>
          </cell>
        </row>
        <row r="268">
          <cell r="B268" t="str">
            <v>Net income (pre-preferred dividends)</v>
          </cell>
          <cell r="C268" t="str">
            <v>CF_NI_PRE_PREF</v>
          </cell>
          <cell r="D268" t="str">
            <v>KRW</v>
          </cell>
        </row>
        <row r="269">
          <cell r="A269" t="str">
            <v>Other Items</v>
          </cell>
        </row>
        <row r="270">
          <cell r="B270" t="str">
            <v>Beta</v>
          </cell>
          <cell r="C270" t="str">
            <v>BETA_ANALYST</v>
          </cell>
        </row>
        <row r="271">
          <cell r="B271" t="str">
            <v>Market equity risk premium</v>
          </cell>
          <cell r="C271" t="str">
            <v>MKT_EQ_RISK_PREM</v>
          </cell>
        </row>
        <row r="272">
          <cell r="B272" t="str">
            <v>Risk-free rate</v>
          </cell>
          <cell r="C272" t="str">
            <v>RISK_FR_RATE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">
          <cell r="A1" t="str">
            <v>Issuer: SK Innovation</v>
          </cell>
          <cell r="F1">
            <v>2007</v>
          </cell>
          <cell r="G1" t="str">
            <v>2008 Q1</v>
          </cell>
          <cell r="H1" t="str">
            <v>2008 Q2</v>
          </cell>
          <cell r="I1" t="str">
            <v>2008 Q3</v>
          </cell>
          <cell r="J1" t="str">
            <v>2008 Q4</v>
          </cell>
          <cell r="K1">
            <v>2008</v>
          </cell>
          <cell r="L1" t="str">
            <v>2009 Q1</v>
          </cell>
          <cell r="M1" t="str">
            <v>2009 Q2</v>
          </cell>
          <cell r="N1" t="str">
            <v>2009 Q3</v>
          </cell>
          <cell r="O1" t="str">
            <v>2009 Q4</v>
          </cell>
          <cell r="P1">
            <v>2009</v>
          </cell>
          <cell r="Q1" t="str">
            <v>2010 Q1</v>
          </cell>
          <cell r="R1" t="str">
            <v>2010 Q2</v>
          </cell>
          <cell r="S1" t="str">
            <v>2010 Q3</v>
          </cell>
          <cell r="T1" t="str">
            <v>2010 Q4</v>
          </cell>
          <cell r="U1">
            <v>2010</v>
          </cell>
          <cell r="V1" t="str">
            <v>2011 Q1</v>
          </cell>
          <cell r="W1" t="str">
            <v>2011 Q2</v>
          </cell>
          <cell r="X1" t="str">
            <v>2011 Q3</v>
          </cell>
          <cell r="Y1" t="str">
            <v>2011 Q4</v>
          </cell>
          <cell r="Z1">
            <v>2011</v>
          </cell>
          <cell r="AA1" t="str">
            <v>2012 Q1</v>
          </cell>
          <cell r="AB1" t="str">
            <v>2012 Q2</v>
          </cell>
          <cell r="AC1" t="str">
            <v>2012 Q3</v>
          </cell>
          <cell r="AD1" t="str">
            <v>2012 Q4</v>
          </cell>
          <cell r="AE1">
            <v>2012</v>
          </cell>
          <cell r="AF1" t="str">
            <v>2013 Q1</v>
          </cell>
          <cell r="AG1" t="str">
            <v>2013 Q2</v>
          </cell>
          <cell r="AH1" t="str">
            <v>2013 Q3</v>
          </cell>
          <cell r="AI1" t="str">
            <v>2013 Q4</v>
          </cell>
          <cell r="AJ1">
            <v>2013</v>
          </cell>
          <cell r="AK1" t="str">
            <v>2014 Q1</v>
          </cell>
          <cell r="AL1" t="str">
            <v>2014 Q2</v>
          </cell>
          <cell r="AM1" t="str">
            <v>2014 Q3</v>
          </cell>
          <cell r="AN1" t="str">
            <v>2014 Q4</v>
          </cell>
          <cell r="AO1">
            <v>2014</v>
          </cell>
          <cell r="AP1">
            <v>2015</v>
          </cell>
          <cell r="AQ1" t="str">
            <v>2016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Preliminary</v>
          </cell>
          <cell r="AJ2" t="str">
            <v>Preliminary</v>
          </cell>
          <cell r="AK2" t="str">
            <v>Estimate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</row>
        <row r="3">
          <cell r="F3">
            <v>39447</v>
          </cell>
          <cell r="G3">
            <v>39538</v>
          </cell>
          <cell r="H3">
            <v>39629</v>
          </cell>
          <cell r="I3">
            <v>39721</v>
          </cell>
          <cell r="J3">
            <v>39813</v>
          </cell>
          <cell r="K3">
            <v>39813</v>
          </cell>
          <cell r="L3">
            <v>39903</v>
          </cell>
          <cell r="M3">
            <v>39994</v>
          </cell>
          <cell r="N3">
            <v>40086</v>
          </cell>
          <cell r="O3">
            <v>40178</v>
          </cell>
          <cell r="P3">
            <v>40178</v>
          </cell>
          <cell r="Q3">
            <v>40268</v>
          </cell>
          <cell r="R3">
            <v>40359</v>
          </cell>
          <cell r="S3">
            <v>40451</v>
          </cell>
          <cell r="T3">
            <v>40543</v>
          </cell>
          <cell r="U3">
            <v>40543</v>
          </cell>
          <cell r="V3">
            <v>40633</v>
          </cell>
          <cell r="W3">
            <v>40724</v>
          </cell>
          <cell r="X3">
            <v>40816</v>
          </cell>
          <cell r="Y3">
            <v>40908</v>
          </cell>
          <cell r="Z3">
            <v>40908</v>
          </cell>
          <cell r="AA3">
            <v>40999</v>
          </cell>
          <cell r="AB3">
            <v>41090</v>
          </cell>
          <cell r="AC3">
            <v>41182</v>
          </cell>
          <cell r="AD3">
            <v>41274</v>
          </cell>
          <cell r="AE3">
            <v>41274</v>
          </cell>
          <cell r="AF3">
            <v>41364</v>
          </cell>
          <cell r="AG3">
            <v>41455</v>
          </cell>
          <cell r="AH3">
            <v>41547</v>
          </cell>
          <cell r="AI3">
            <v>41639</v>
          </cell>
          <cell r="AJ3">
            <v>41639</v>
          </cell>
          <cell r="AK3">
            <v>41729</v>
          </cell>
          <cell r="AL3">
            <v>41820</v>
          </cell>
          <cell r="AM3">
            <v>41912</v>
          </cell>
          <cell r="AN3">
            <v>42004</v>
          </cell>
          <cell r="AO3">
            <v>42004</v>
          </cell>
          <cell r="AP3">
            <v>42369</v>
          </cell>
          <cell r="AQ3">
            <v>42735</v>
          </cell>
        </row>
        <row r="4">
          <cell r="A4" t="str">
            <v>Issuer: SK Innovation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K Innovation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K14">
            <v>14554882</v>
          </cell>
          <cell r="P14">
            <v>15759742</v>
          </cell>
          <cell r="U14">
            <v>19471450</v>
          </cell>
          <cell r="Z14">
            <v>22675593</v>
          </cell>
          <cell r="AE14">
            <v>23263019</v>
          </cell>
          <cell r="AJ14">
            <v>23143612</v>
          </cell>
          <cell r="AO14">
            <v>23175920.156090599</v>
          </cell>
          <cell r="AP14">
            <v>23787282.998830888</v>
          </cell>
          <cell r="AQ14">
            <v>25034918.477833569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K16">
            <v>-12299549</v>
          </cell>
          <cell r="P16">
            <v>-12492677</v>
          </cell>
          <cell r="U16">
            <v>-15472600</v>
          </cell>
          <cell r="Z16">
            <v>-18594862</v>
          </cell>
          <cell r="AE16">
            <v>-19955076</v>
          </cell>
          <cell r="AJ16">
            <v>-19834673</v>
          </cell>
          <cell r="AO16">
            <v>-20359378.603946291</v>
          </cell>
          <cell r="AP16">
            <v>-20511445.481455136</v>
          </cell>
          <cell r="AQ16">
            <v>-20889334.496676326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K17">
            <v>-934210</v>
          </cell>
          <cell r="P17">
            <v>-1033891</v>
          </cell>
          <cell r="U17">
            <v>-1158929</v>
          </cell>
          <cell r="Z17">
            <v>-1261973</v>
          </cell>
          <cell r="AE17">
            <v>-1397620</v>
          </cell>
          <cell r="AJ17">
            <v>-1565895</v>
          </cell>
          <cell r="AO17">
            <v>-1622314.4109263418</v>
          </cell>
          <cell r="AP17">
            <v>-1665109.8099181622</v>
          </cell>
          <cell r="AQ17">
            <v>-1752444.2934483499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K18">
            <v>-13233759</v>
          </cell>
          <cell r="P18">
            <v>-13526568</v>
          </cell>
          <cell r="U18">
            <v>-16631529</v>
          </cell>
          <cell r="Z18">
            <v>-19856835</v>
          </cell>
          <cell r="AE18">
            <v>-21352696</v>
          </cell>
          <cell r="AJ18">
            <v>-21400568</v>
          </cell>
          <cell r="AO18">
            <v>-21981693.014872633</v>
          </cell>
          <cell r="AP18">
            <v>-22176555.291373298</v>
          </cell>
          <cell r="AQ18">
            <v>-22641778.790124677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K20">
            <v>0</v>
          </cell>
          <cell r="P20">
            <v>0</v>
          </cell>
          <cell r="U20">
            <v>0</v>
          </cell>
          <cell r="Z20">
            <v>0</v>
          </cell>
          <cell r="AE20">
            <v>0</v>
          </cell>
          <cell r="AJ20">
            <v>0</v>
          </cell>
          <cell r="AO20">
            <v>0</v>
          </cell>
          <cell r="AP20">
            <v>0</v>
          </cell>
          <cell r="AQ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K21">
            <v>-13233759</v>
          </cell>
          <cell r="P21">
            <v>-13526568</v>
          </cell>
          <cell r="U21">
            <v>-16631529</v>
          </cell>
          <cell r="Z21">
            <v>-19856835</v>
          </cell>
          <cell r="AE21">
            <v>-21352696</v>
          </cell>
          <cell r="AJ21">
            <v>-21400568</v>
          </cell>
          <cell r="AO21">
            <v>-21981693.014872633</v>
          </cell>
          <cell r="AP21">
            <v>-22176555.291373298</v>
          </cell>
          <cell r="AQ21">
            <v>-22641778.790124677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K22">
            <v>-12916689.48</v>
          </cell>
          <cell r="P22">
            <v>-12990606.24</v>
          </cell>
          <cell r="U22">
            <v>-15939654</v>
          </cell>
          <cell r="Z22">
            <v>-19100167</v>
          </cell>
          <cell r="AE22">
            <v>-20479158</v>
          </cell>
          <cell r="AJ22">
            <v>-20355335</v>
          </cell>
          <cell r="AO22">
            <v>-20849307.593216971</v>
          </cell>
          <cell r="AP22">
            <v>-20956073.839784432</v>
          </cell>
          <cell r="AQ22">
            <v>-21342693.446702331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K23">
            <v>1638192.5199999996</v>
          </cell>
          <cell r="P23">
            <v>2769135.76</v>
          </cell>
          <cell r="U23">
            <v>3531796</v>
          </cell>
          <cell r="Z23">
            <v>3575426</v>
          </cell>
          <cell r="AE23">
            <v>2783861</v>
          </cell>
          <cell r="AJ23">
            <v>2788277</v>
          </cell>
          <cell r="AO23">
            <v>2326612.562873628</v>
          </cell>
          <cell r="AP23">
            <v>2831209.1590464562</v>
          </cell>
          <cell r="AQ23">
            <v>3692225.0311312377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K24">
            <v>-317069.51999999996</v>
          </cell>
          <cell r="P24">
            <v>-535961.76</v>
          </cell>
          <cell r="U24">
            <v>-691875</v>
          </cell>
          <cell r="Z24">
            <v>-756668</v>
          </cell>
          <cell r="AE24">
            <v>-873538</v>
          </cell>
          <cell r="AJ24">
            <v>-1045233</v>
          </cell>
          <cell r="AO24">
            <v>-1132385.4216556614</v>
          </cell>
          <cell r="AP24">
            <v>-1220481.4515888651</v>
          </cell>
          <cell r="AQ24">
            <v>-1299085.3434223454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K25">
            <v>0</v>
          </cell>
          <cell r="P25">
            <v>0</v>
          </cell>
          <cell r="U25">
            <v>0</v>
          </cell>
          <cell r="Z25">
            <v>0</v>
          </cell>
          <cell r="AE25">
            <v>0</v>
          </cell>
          <cell r="AJ25">
            <v>0</v>
          </cell>
          <cell r="AO25">
            <v>0</v>
          </cell>
          <cell r="AP25">
            <v>0</v>
          </cell>
          <cell r="AQ25">
            <v>0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K26">
            <v>1321122.9999999995</v>
          </cell>
          <cell r="P26">
            <v>2233174</v>
          </cell>
          <cell r="U26">
            <v>2839921</v>
          </cell>
          <cell r="Z26">
            <v>2818758</v>
          </cell>
          <cell r="AE26">
            <v>1910323</v>
          </cell>
          <cell r="AJ26">
            <v>1743044</v>
          </cell>
          <cell r="AO26">
            <v>1194227.1412179666</v>
          </cell>
          <cell r="AP26">
            <v>1610727.7074575911</v>
          </cell>
          <cell r="AQ26">
            <v>2393139.6877088924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K27">
            <v>133110</v>
          </cell>
          <cell r="P27">
            <v>58361</v>
          </cell>
          <cell r="U27">
            <v>137481</v>
          </cell>
          <cell r="Z27">
            <v>194859</v>
          </cell>
          <cell r="AE27">
            <v>99990</v>
          </cell>
          <cell r="AJ27">
            <v>203420</v>
          </cell>
          <cell r="AO27">
            <v>253420</v>
          </cell>
          <cell r="AP27">
            <v>303420</v>
          </cell>
          <cell r="AQ27">
            <v>323420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K28">
            <v>-156518</v>
          </cell>
          <cell r="P28">
            <v>-165433</v>
          </cell>
          <cell r="U28">
            <v>-182931</v>
          </cell>
          <cell r="Z28">
            <v>-217909</v>
          </cell>
          <cell r="AE28">
            <v>-153938</v>
          </cell>
          <cell r="AJ28">
            <v>-236554</v>
          </cell>
          <cell r="AO28">
            <v>-186554</v>
          </cell>
          <cell r="AP28">
            <v>-136554</v>
          </cell>
          <cell r="AQ28">
            <v>-106554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K29">
            <v>-23408</v>
          </cell>
          <cell r="P29">
            <v>-107072</v>
          </cell>
          <cell r="U29">
            <v>-45450</v>
          </cell>
          <cell r="Z29">
            <v>-23050</v>
          </cell>
          <cell r="AE29">
            <v>-53948</v>
          </cell>
          <cell r="AJ29">
            <v>-33134</v>
          </cell>
          <cell r="AO29">
            <v>66866</v>
          </cell>
          <cell r="AP29">
            <v>166866</v>
          </cell>
          <cell r="AQ29">
            <v>216866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K30">
            <v>-272</v>
          </cell>
          <cell r="P30">
            <v>-13028</v>
          </cell>
          <cell r="U30">
            <v>55459</v>
          </cell>
          <cell r="Z30">
            <v>15266</v>
          </cell>
          <cell r="AE30">
            <v>12420</v>
          </cell>
          <cell r="AJ30">
            <v>5388</v>
          </cell>
          <cell r="AO30">
            <v>15388</v>
          </cell>
          <cell r="AP30">
            <v>25388</v>
          </cell>
          <cell r="AQ30">
            <v>30388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K31">
            <v>-6218</v>
          </cell>
          <cell r="P31">
            <v>-27251</v>
          </cell>
          <cell r="U31">
            <v>-8140</v>
          </cell>
          <cell r="Z31">
            <v>-4376</v>
          </cell>
          <cell r="AE31">
            <v>-1529</v>
          </cell>
          <cell r="AJ31">
            <v>-25861</v>
          </cell>
          <cell r="AO31">
            <v>0</v>
          </cell>
          <cell r="AP31">
            <v>0</v>
          </cell>
          <cell r="AQ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K32">
            <v>-106702.99999999953</v>
          </cell>
          <cell r="P32">
            <v>-30862</v>
          </cell>
          <cell r="U32">
            <v>-23353</v>
          </cell>
          <cell r="Z32">
            <v>-10000</v>
          </cell>
          <cell r="AE32">
            <v>13232</v>
          </cell>
          <cell r="AJ32">
            <v>-88141</v>
          </cell>
          <cell r="AO32">
            <v>-97702.000000000931</v>
          </cell>
          <cell r="AP32">
            <v>-107702.00000000093</v>
          </cell>
          <cell r="AQ32">
            <v>-117701.99999999907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K33">
            <v>1184522</v>
          </cell>
          <cell r="P33">
            <v>2054961</v>
          </cell>
          <cell r="U33">
            <v>2818437</v>
          </cell>
          <cell r="Z33">
            <v>2796598</v>
          </cell>
          <cell r="AE33">
            <v>1880498</v>
          </cell>
          <cell r="AJ33">
            <v>1601296</v>
          </cell>
          <cell r="AO33">
            <v>1178779.1412179656</v>
          </cell>
          <cell r="AP33">
            <v>1695279.7074575901</v>
          </cell>
          <cell r="AQ33">
            <v>2522691.6877088933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K36">
            <v>0</v>
          </cell>
          <cell r="P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P36">
            <v>0</v>
          </cell>
          <cell r="AQ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K39">
            <v>-156518</v>
          </cell>
          <cell r="P39">
            <v>-165433</v>
          </cell>
          <cell r="U39">
            <v>-182931</v>
          </cell>
          <cell r="Z39">
            <v>-217909</v>
          </cell>
          <cell r="AE39">
            <v>-153938</v>
          </cell>
          <cell r="AJ39">
            <v>-236554</v>
          </cell>
          <cell r="AO39">
            <v>-186554</v>
          </cell>
          <cell r="AP39">
            <v>-136554</v>
          </cell>
          <cell r="AQ39">
            <v>-106554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B41" t="str">
            <v>Operating profit: exploration &amp; production</v>
          </cell>
          <cell r="C41" t="str">
            <v>OIL_EXP_PROD</v>
          </cell>
          <cell r="D41" t="str">
            <v>KRW</v>
          </cell>
        </row>
        <row r="42">
          <cell r="B42" t="str">
            <v>Operating profit: gas and power</v>
          </cell>
          <cell r="C42" t="str">
            <v>OIL_GAS_POWER</v>
          </cell>
          <cell r="D42" t="str">
            <v>KRW</v>
          </cell>
        </row>
        <row r="43">
          <cell r="B43" t="str">
            <v>Operating profit: refining &amp; marketing</v>
          </cell>
          <cell r="C43" t="str">
            <v>OIL_REF_MARKET</v>
          </cell>
          <cell r="D43" t="str">
            <v>KRW</v>
          </cell>
        </row>
        <row r="44">
          <cell r="B44" t="str">
            <v>Operating profit: chemicals</v>
          </cell>
          <cell r="C44" t="str">
            <v>OIL_CHEMICALS</v>
          </cell>
          <cell r="D44" t="str">
            <v>KRW</v>
          </cell>
        </row>
        <row r="45">
          <cell r="B45" t="str">
            <v>Operating profit: other &amp; corporate</v>
          </cell>
          <cell r="C45" t="str">
            <v>OIL_OTHER</v>
          </cell>
          <cell r="D45" t="str">
            <v>KRW</v>
          </cell>
        </row>
        <row r="46">
          <cell r="B46" t="str">
            <v>Replacement cost operating result</v>
          </cell>
          <cell r="C46" t="str">
            <v>REP_COST_OP</v>
          </cell>
          <cell r="D46" t="str">
            <v>KRW</v>
          </cell>
        </row>
        <row r="47">
          <cell r="B47" t="str">
            <v>Stock holding gain/(loss)</v>
          </cell>
          <cell r="C47" t="str">
            <v>STOCK_GAIN</v>
          </cell>
          <cell r="D47" t="str">
            <v>KRW</v>
          </cell>
        </row>
        <row r="48">
          <cell r="B48" t="str">
            <v>Reported historic cost net income</v>
          </cell>
          <cell r="C48" t="str">
            <v>HISTO_COST_INC</v>
          </cell>
          <cell r="D48" t="str">
            <v>KRW</v>
          </cell>
        </row>
        <row r="49">
          <cell r="B49" t="str">
            <v>Stock gain/(loss)</v>
          </cell>
          <cell r="C49" t="str">
            <v>STK_GAIN_LOSS</v>
          </cell>
          <cell r="D49" t="str">
            <v>KRW</v>
          </cell>
        </row>
        <row r="50">
          <cell r="A50" t="str">
            <v>Balance Sheet</v>
          </cell>
        </row>
        <row r="51">
          <cell r="B51" t="str">
            <v>Cash &amp; cash equivalents</v>
          </cell>
          <cell r="C51" t="str">
            <v>CASH_EQ</v>
          </cell>
          <cell r="D51" t="str">
            <v>KRW</v>
          </cell>
          <cell r="K51">
            <v>514297</v>
          </cell>
          <cell r="P51">
            <v>1101202</v>
          </cell>
          <cell r="U51">
            <v>1368034</v>
          </cell>
          <cell r="Z51">
            <v>1379379</v>
          </cell>
          <cell r="AE51">
            <v>720767</v>
          </cell>
          <cell r="AJ51">
            <v>1399054</v>
          </cell>
          <cell r="AO51">
            <v>2904363.1294024764</v>
          </cell>
          <cell r="AP51">
            <v>3041590.4554272546</v>
          </cell>
          <cell r="AQ51">
            <v>3746307.9037662256</v>
          </cell>
        </row>
        <row r="52">
          <cell r="B52" t="str">
            <v>Accounts receivable</v>
          </cell>
          <cell r="C52" t="str">
            <v>DEBTORS</v>
          </cell>
          <cell r="D52" t="str">
            <v>KRW</v>
          </cell>
          <cell r="K52">
            <v>1654476</v>
          </cell>
          <cell r="P52">
            <v>1910873</v>
          </cell>
          <cell r="U52">
            <v>2602376</v>
          </cell>
          <cell r="Z52">
            <v>3238677</v>
          </cell>
          <cell r="AE52">
            <v>3261181</v>
          </cell>
          <cell r="AJ52">
            <v>3332576</v>
          </cell>
          <cell r="AO52">
            <v>2317592.0156090599</v>
          </cell>
          <cell r="AP52">
            <v>2259791.8848889344</v>
          </cell>
          <cell r="AQ52">
            <v>2378317.2553941892</v>
          </cell>
        </row>
        <row r="53">
          <cell r="B53" t="str">
            <v>Inventory</v>
          </cell>
          <cell r="C53" t="str">
            <v>STOCKS</v>
          </cell>
          <cell r="D53" t="str">
            <v>KRW</v>
          </cell>
          <cell r="K53">
            <v>1847720</v>
          </cell>
          <cell r="P53">
            <v>1628798</v>
          </cell>
          <cell r="U53">
            <v>2182484</v>
          </cell>
          <cell r="Z53">
            <v>2475233</v>
          </cell>
          <cell r="AE53">
            <v>2627930</v>
          </cell>
          <cell r="AJ53">
            <v>2564031</v>
          </cell>
          <cell r="AO53">
            <v>2035937.8603946292</v>
          </cell>
          <cell r="AP53">
            <v>2010121.6571826034</v>
          </cell>
          <cell r="AQ53">
            <v>1984486.777184251</v>
          </cell>
        </row>
        <row r="54">
          <cell r="B54" t="str">
            <v>Other current assets</v>
          </cell>
          <cell r="C54" t="str">
            <v>OTH_CUR_ASS</v>
          </cell>
          <cell r="D54" t="str">
            <v>KRW</v>
          </cell>
          <cell r="K54">
            <v>260755</v>
          </cell>
          <cell r="P54">
            <v>206704</v>
          </cell>
          <cell r="U54">
            <v>138783</v>
          </cell>
          <cell r="Z54">
            <v>162923</v>
          </cell>
          <cell r="AE54">
            <v>843060</v>
          </cell>
          <cell r="AJ54">
            <v>735956</v>
          </cell>
          <cell r="AO54">
            <v>748604.81999999937</v>
          </cell>
          <cell r="AP54">
            <v>761485.91340000019</v>
          </cell>
          <cell r="AQ54">
            <v>774603.71863799938</v>
          </cell>
        </row>
        <row r="55">
          <cell r="B55" t="str">
            <v>Total current assets</v>
          </cell>
          <cell r="C55" t="str">
            <v>CUR_ASS</v>
          </cell>
          <cell r="D55" t="str">
            <v>KRW</v>
          </cell>
          <cell r="K55">
            <v>4277248</v>
          </cell>
          <cell r="P55">
            <v>4847577</v>
          </cell>
          <cell r="U55">
            <v>6291677</v>
          </cell>
          <cell r="Z55">
            <v>7256212</v>
          </cell>
          <cell r="AE55">
            <v>7452938</v>
          </cell>
          <cell r="AJ55">
            <v>8031617</v>
          </cell>
          <cell r="AO55">
            <v>8006497.8254061649</v>
          </cell>
          <cell r="AP55">
            <v>8072989.9108987926</v>
          </cell>
          <cell r="AQ55">
            <v>8883715.6549826656</v>
          </cell>
        </row>
        <row r="56">
          <cell r="B56" t="str">
            <v>Gross fixed assets, PP&amp;E</v>
          </cell>
          <cell r="C56" t="str">
            <v>GR_FIX_ASS</v>
          </cell>
          <cell r="D56" t="str">
            <v>KRW</v>
          </cell>
          <cell r="K56">
            <v>5185672</v>
          </cell>
          <cell r="P56">
            <v>4935275</v>
          </cell>
          <cell r="U56">
            <v>11154403</v>
          </cell>
          <cell r="Z56">
            <v>13151822</v>
          </cell>
          <cell r="AE56">
            <v>14802463</v>
          </cell>
          <cell r="AJ56">
            <v>15864147</v>
          </cell>
          <cell r="AO56">
            <v>17814147</v>
          </cell>
          <cell r="AP56">
            <v>19764147</v>
          </cell>
          <cell r="AQ56">
            <v>21714147</v>
          </cell>
        </row>
        <row r="57">
          <cell r="B57" t="str">
            <v>Accumulated depreciation</v>
          </cell>
          <cell r="C57" t="str">
            <v>ACC_DDA</v>
          </cell>
          <cell r="D57" t="str">
            <v>KRW</v>
          </cell>
          <cell r="K57">
            <v>0</v>
          </cell>
          <cell r="P57">
            <v>0</v>
          </cell>
          <cell r="U57">
            <v>-5282363</v>
          </cell>
          <cell r="Z57">
            <v>-5775867</v>
          </cell>
          <cell r="AE57">
            <v>-6454285</v>
          </cell>
          <cell r="AJ57">
            <v>-7304538</v>
          </cell>
          <cell r="AO57">
            <v>-8436923.4216556624</v>
          </cell>
          <cell r="AP57">
            <v>-9657404.8732445277</v>
          </cell>
          <cell r="AQ57">
            <v>-10956490.216666874</v>
          </cell>
        </row>
        <row r="58">
          <cell r="B58" t="str">
            <v>Net PP&amp;E</v>
          </cell>
          <cell r="C58" t="str">
            <v>NET_FIX_ASS</v>
          </cell>
          <cell r="D58" t="str">
            <v>KRW</v>
          </cell>
          <cell r="K58">
            <v>5185672</v>
          </cell>
          <cell r="P58">
            <v>4935275</v>
          </cell>
          <cell r="U58">
            <v>5872040</v>
          </cell>
          <cell r="Z58">
            <v>7375955</v>
          </cell>
          <cell r="AE58">
            <v>8348178</v>
          </cell>
          <cell r="AJ58">
            <v>8559609</v>
          </cell>
          <cell r="AO58">
            <v>9377223.5783443376</v>
          </cell>
          <cell r="AP58">
            <v>10106742.126755472</v>
          </cell>
          <cell r="AQ58">
            <v>10757656.783333126</v>
          </cell>
        </row>
        <row r="59">
          <cell r="B59" t="str">
            <v>Gross intangibles</v>
          </cell>
          <cell r="C59" t="str">
            <v>GR_INTANG</v>
          </cell>
          <cell r="D59" t="str">
            <v>KRW</v>
          </cell>
          <cell r="K59">
            <v>-75269</v>
          </cell>
          <cell r="P59">
            <v>-66706</v>
          </cell>
          <cell r="U59">
            <v>180115</v>
          </cell>
          <cell r="Z59">
            <v>207172</v>
          </cell>
          <cell r="AE59">
            <v>233893</v>
          </cell>
          <cell r="AJ59">
            <v>263093</v>
          </cell>
          <cell r="AO59">
            <v>268354.86</v>
          </cell>
          <cell r="AP59">
            <v>273721.9572</v>
          </cell>
          <cell r="AQ59">
            <v>279196.39634400001</v>
          </cell>
        </row>
        <row r="60">
          <cell r="B60" t="str">
            <v>Accumulated amortization</v>
          </cell>
          <cell r="C60" t="str">
            <v>ACC_AMORT</v>
          </cell>
          <cell r="D60" t="str">
            <v>KRW</v>
          </cell>
          <cell r="K60">
            <v>0</v>
          </cell>
          <cell r="P60">
            <v>0</v>
          </cell>
          <cell r="U60">
            <v>0</v>
          </cell>
          <cell r="Z60">
            <v>0</v>
          </cell>
          <cell r="AE60">
            <v>0</v>
          </cell>
          <cell r="AJ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B61" t="str">
            <v>Net intangible assets</v>
          </cell>
          <cell r="C61" t="str">
            <v>NET_INTANG</v>
          </cell>
          <cell r="D61" t="str">
            <v>KRW</v>
          </cell>
          <cell r="K61">
            <v>-75269</v>
          </cell>
          <cell r="P61">
            <v>-66706</v>
          </cell>
          <cell r="U61">
            <v>180115</v>
          </cell>
          <cell r="Z61">
            <v>207172</v>
          </cell>
          <cell r="AE61">
            <v>233893</v>
          </cell>
          <cell r="AJ61">
            <v>263093</v>
          </cell>
          <cell r="AO61">
            <v>268354.86</v>
          </cell>
          <cell r="AP61">
            <v>273721.9572</v>
          </cell>
          <cell r="AQ61">
            <v>279196.39634400001</v>
          </cell>
        </row>
        <row r="62">
          <cell r="B62" t="str">
            <v>Equity method investments</v>
          </cell>
          <cell r="C62" t="str">
            <v>FIX_ASS_INV</v>
          </cell>
          <cell r="D62" t="str">
            <v>KRW</v>
          </cell>
        </row>
        <row r="63">
          <cell r="B63" t="str">
            <v>Investments in securities</v>
          </cell>
          <cell r="C63" t="str">
            <v>INV_SECUR</v>
          </cell>
          <cell r="D63" t="str">
            <v>KRW</v>
          </cell>
          <cell r="K63">
            <v>179003</v>
          </cell>
          <cell r="P63">
            <v>136299</v>
          </cell>
          <cell r="U63">
            <v>218525</v>
          </cell>
          <cell r="Z63">
            <v>335126</v>
          </cell>
          <cell r="AE63">
            <v>427067</v>
          </cell>
          <cell r="AJ63">
            <v>454141</v>
          </cell>
          <cell r="AO63">
            <v>469529</v>
          </cell>
          <cell r="AP63">
            <v>494917</v>
          </cell>
          <cell r="AQ63">
            <v>525305</v>
          </cell>
        </row>
        <row r="64">
          <cell r="B64" t="str">
            <v>Other long-term assets</v>
          </cell>
          <cell r="C64" t="str">
            <v>OTH_LT_ASS</v>
          </cell>
          <cell r="D64" t="str">
            <v>KRW</v>
          </cell>
          <cell r="K64">
            <v>168919</v>
          </cell>
          <cell r="P64">
            <v>125428</v>
          </cell>
          <cell r="U64">
            <v>111102</v>
          </cell>
          <cell r="Z64">
            <v>111089</v>
          </cell>
          <cell r="AE64">
            <v>119077</v>
          </cell>
          <cell r="AJ64">
            <v>138004</v>
          </cell>
          <cell r="AO64">
            <v>140764.07999999763</v>
          </cell>
          <cell r="AP64">
            <v>143579.36159999855</v>
          </cell>
          <cell r="AQ64">
            <v>146450.948832002</v>
          </cell>
        </row>
        <row r="65">
          <cell r="B65" t="str">
            <v>Total assets</v>
          </cell>
          <cell r="C65" t="str">
            <v>TOT_ASSET</v>
          </cell>
          <cell r="D65" t="str">
            <v>KRW</v>
          </cell>
          <cell r="K65">
            <v>9735573</v>
          </cell>
          <cell r="P65">
            <v>9977873</v>
          </cell>
          <cell r="U65">
            <v>12673459</v>
          </cell>
          <cell r="Z65">
            <v>15285554</v>
          </cell>
          <cell r="AE65">
            <v>16581153</v>
          </cell>
          <cell r="AJ65">
            <v>17446464</v>
          </cell>
          <cell r="AO65">
            <v>18262369.343750499</v>
          </cell>
          <cell r="AP65">
            <v>19091950.356454264</v>
          </cell>
          <cell r="AQ65">
            <v>20592324.783491794</v>
          </cell>
        </row>
        <row r="66">
          <cell r="B66" t="str">
            <v>Accounts payable</v>
          </cell>
          <cell r="C66" t="str">
            <v>ACC_PAY_GQ</v>
          </cell>
          <cell r="D66" t="str">
            <v>KRW</v>
          </cell>
          <cell r="K66">
            <v>1366153</v>
          </cell>
          <cell r="P66">
            <v>1875271</v>
          </cell>
          <cell r="U66">
            <v>2161273</v>
          </cell>
          <cell r="Z66">
            <v>2499410</v>
          </cell>
          <cell r="AE66">
            <v>2334709</v>
          </cell>
          <cell r="AJ66">
            <v>2148766</v>
          </cell>
          <cell r="AO66">
            <v>2544922.3254932864</v>
          </cell>
          <cell r="AP66">
            <v>2563930.685181892</v>
          </cell>
          <cell r="AQ66">
            <v>2611166.8120845407</v>
          </cell>
        </row>
        <row r="67">
          <cell r="B67" t="str">
            <v>Short-term debt</v>
          </cell>
          <cell r="C67" t="str">
            <v>SHORT_T_DEBT</v>
          </cell>
          <cell r="D67" t="str">
            <v>KRW</v>
          </cell>
          <cell r="K67">
            <v>1866199</v>
          </cell>
          <cell r="P67">
            <v>1547714</v>
          </cell>
          <cell r="U67">
            <v>2055723</v>
          </cell>
          <cell r="Z67">
            <v>2134862</v>
          </cell>
          <cell r="AE67">
            <v>1896779</v>
          </cell>
          <cell r="AJ67">
            <v>2343839</v>
          </cell>
          <cell r="AO67">
            <v>2243839</v>
          </cell>
          <cell r="AP67">
            <v>2143839</v>
          </cell>
          <cell r="AQ67">
            <v>2043839</v>
          </cell>
        </row>
        <row r="68">
          <cell r="B68" t="str">
            <v>Other current liabilities</v>
          </cell>
          <cell r="C68" t="str">
            <v>OTH_CUR_LIABS</v>
          </cell>
          <cell r="D68" t="str">
            <v>KRW</v>
          </cell>
          <cell r="K68">
            <v>38938</v>
          </cell>
          <cell r="P68">
            <v>45088</v>
          </cell>
          <cell r="U68">
            <v>60396</v>
          </cell>
          <cell r="Z68">
            <v>89632</v>
          </cell>
          <cell r="AE68">
            <v>106524</v>
          </cell>
          <cell r="AJ68">
            <v>105272</v>
          </cell>
          <cell r="AO68">
            <v>115799.20000000019</v>
          </cell>
          <cell r="AP68">
            <v>121589.15999999968</v>
          </cell>
          <cell r="AQ68">
            <v>127668.61799999978</v>
          </cell>
        </row>
        <row r="69">
          <cell r="B69" t="str">
            <v>Total current liabilities</v>
          </cell>
          <cell r="C69" t="str">
            <v>SHORT_TERM_LIABS</v>
          </cell>
          <cell r="D69" t="str">
            <v>KRW</v>
          </cell>
          <cell r="K69">
            <v>3271290</v>
          </cell>
          <cell r="P69">
            <v>3468073</v>
          </cell>
          <cell r="U69">
            <v>4277392</v>
          </cell>
          <cell r="Z69">
            <v>4723904</v>
          </cell>
          <cell r="AE69">
            <v>4338012</v>
          </cell>
          <cell r="AJ69">
            <v>4597877</v>
          </cell>
          <cell r="AO69">
            <v>4904560.5254932866</v>
          </cell>
          <cell r="AP69">
            <v>4829358.8451818917</v>
          </cell>
          <cell r="AQ69">
            <v>4782674.4300845405</v>
          </cell>
        </row>
        <row r="70">
          <cell r="B70" t="str">
            <v>Long-term  debt</v>
          </cell>
          <cell r="C70" t="str">
            <v>LT_DEBT</v>
          </cell>
          <cell r="D70" t="str">
            <v>KRW</v>
          </cell>
          <cell r="K70">
            <v>1277567</v>
          </cell>
          <cell r="P70">
            <v>705125</v>
          </cell>
          <cell r="U70">
            <v>530316</v>
          </cell>
          <cell r="Z70">
            <v>734202</v>
          </cell>
          <cell r="AE70">
            <v>1223425</v>
          </cell>
          <cell r="AJ70">
            <v>898481</v>
          </cell>
          <cell r="AO70">
            <v>698481</v>
          </cell>
          <cell r="AP70">
            <v>498481</v>
          </cell>
          <cell r="AQ70">
            <v>298481</v>
          </cell>
        </row>
        <row r="71">
          <cell r="B71" t="str">
            <v>Other long-term liabilities</v>
          </cell>
          <cell r="C71" t="str">
            <v>OTH_LT_CRED_GQ</v>
          </cell>
          <cell r="D71" t="str">
            <v>KRW</v>
          </cell>
          <cell r="K71">
            <v>134059</v>
          </cell>
          <cell r="P71">
            <v>146641</v>
          </cell>
          <cell r="U71">
            <v>21916</v>
          </cell>
          <cell r="Z71">
            <v>119769</v>
          </cell>
          <cell r="AE71">
            <v>254361</v>
          </cell>
          <cell r="AJ71">
            <v>224444</v>
          </cell>
          <cell r="AO71">
            <v>228932.88</v>
          </cell>
          <cell r="AP71">
            <v>233511.53760000004</v>
          </cell>
          <cell r="AQ71">
            <v>238181.76835200004</v>
          </cell>
        </row>
        <row r="72">
          <cell r="B72" t="str">
            <v>Total long-term liabilities</v>
          </cell>
          <cell r="C72" t="str">
            <v>TOT_LT_LIAB</v>
          </cell>
          <cell r="D72" t="str">
            <v>KRW</v>
          </cell>
          <cell r="K72">
            <v>1411626</v>
          </cell>
          <cell r="P72">
            <v>851766</v>
          </cell>
          <cell r="U72">
            <v>552232</v>
          </cell>
          <cell r="Z72">
            <v>853971</v>
          </cell>
          <cell r="AE72">
            <v>1477786</v>
          </cell>
          <cell r="AJ72">
            <v>1122925</v>
          </cell>
          <cell r="AO72">
            <v>927413.88</v>
          </cell>
          <cell r="AP72">
            <v>731992.53760000004</v>
          </cell>
          <cell r="AQ72">
            <v>536662.76835200004</v>
          </cell>
        </row>
        <row r="73">
          <cell r="B73" t="str">
            <v>Total liabilities</v>
          </cell>
          <cell r="C73" t="str">
            <v>TOT_LIAB</v>
          </cell>
          <cell r="D73" t="str">
            <v>KRW</v>
          </cell>
          <cell r="K73">
            <v>4682916</v>
          </cell>
          <cell r="P73">
            <v>4319839</v>
          </cell>
          <cell r="U73">
            <v>4829624</v>
          </cell>
          <cell r="Z73">
            <v>5577875</v>
          </cell>
          <cell r="AE73">
            <v>5815798</v>
          </cell>
          <cell r="AJ73">
            <v>5720802</v>
          </cell>
          <cell r="AO73">
            <v>5831974.4054932864</v>
          </cell>
          <cell r="AP73">
            <v>5561351.3827818921</v>
          </cell>
          <cell r="AQ73">
            <v>5319337.1984365406</v>
          </cell>
        </row>
        <row r="74">
          <cell r="B74" t="str">
            <v>Preferred shares</v>
          </cell>
          <cell r="C74" t="str">
            <v>PREF_SH</v>
          </cell>
          <cell r="D74" t="str">
            <v>KRW</v>
          </cell>
          <cell r="K74">
            <v>43306</v>
          </cell>
          <cell r="P74">
            <v>38144</v>
          </cell>
          <cell r="U74">
            <v>38144</v>
          </cell>
          <cell r="Z74">
            <v>38144</v>
          </cell>
          <cell r="AE74">
            <v>38144</v>
          </cell>
          <cell r="AJ74">
            <v>38144</v>
          </cell>
          <cell r="AO74">
            <v>38144</v>
          </cell>
          <cell r="AP74">
            <v>38144</v>
          </cell>
          <cell r="AQ74">
            <v>38144</v>
          </cell>
        </row>
        <row r="75">
          <cell r="B75" t="str">
            <v>Total common equity</v>
          </cell>
          <cell r="C75" t="str">
            <v>ORD_SH_FUND</v>
          </cell>
          <cell r="D75" t="str">
            <v>KRW</v>
          </cell>
          <cell r="K75">
            <v>4846388</v>
          </cell>
          <cell r="P75">
            <v>5446191</v>
          </cell>
          <cell r="U75">
            <v>7665329</v>
          </cell>
          <cell r="Z75">
            <v>9515338</v>
          </cell>
          <cell r="AE75">
            <v>10591155</v>
          </cell>
          <cell r="AJ75">
            <v>11558802</v>
          </cell>
          <cell r="AO75">
            <v>12258889.938257217</v>
          </cell>
          <cell r="AP75">
            <v>13354448.973672373</v>
          </cell>
          <cell r="AQ75">
            <v>15092192.585055253</v>
          </cell>
        </row>
        <row r="76">
          <cell r="B76" t="str">
            <v>Minority interest</v>
          </cell>
          <cell r="C76" t="str">
            <v>MINORITIES</v>
          </cell>
          <cell r="D76" t="str">
            <v>KRW</v>
          </cell>
          <cell r="K76">
            <v>162963</v>
          </cell>
          <cell r="P76">
            <v>173699</v>
          </cell>
          <cell r="U76">
            <v>140362</v>
          </cell>
          <cell r="Z76">
            <v>154197</v>
          </cell>
          <cell r="AE76">
            <v>136056</v>
          </cell>
          <cell r="AJ76">
            <v>128716</v>
          </cell>
          <cell r="AO76">
            <v>133361</v>
          </cell>
          <cell r="AP76">
            <v>138006</v>
          </cell>
          <cell r="AQ76">
            <v>142651</v>
          </cell>
        </row>
        <row r="77">
          <cell r="B77" t="str">
            <v>Total shareholders' equity</v>
          </cell>
          <cell r="C77" t="str">
            <v>EQ</v>
          </cell>
          <cell r="D77" t="str">
            <v>KRW</v>
          </cell>
          <cell r="K77">
            <v>5052657</v>
          </cell>
          <cell r="P77">
            <v>5658034</v>
          </cell>
          <cell r="U77">
            <v>7843835</v>
          </cell>
          <cell r="Z77">
            <v>9707679</v>
          </cell>
          <cell r="AE77">
            <v>10765355</v>
          </cell>
          <cell r="AJ77">
            <v>11725662</v>
          </cell>
          <cell r="AO77">
            <v>12430394.938257217</v>
          </cell>
          <cell r="AP77">
            <v>13530598.973672373</v>
          </cell>
          <cell r="AQ77">
            <v>15272987.585055253</v>
          </cell>
        </row>
        <row r="78">
          <cell r="B78" t="str">
            <v>Total liabilities and equity</v>
          </cell>
          <cell r="C78" t="str">
            <v>TOT_LIAB_EQ</v>
          </cell>
          <cell r="D78" t="str">
            <v>KRW</v>
          </cell>
          <cell r="K78">
            <v>9735573</v>
          </cell>
          <cell r="P78">
            <v>9977873</v>
          </cell>
          <cell r="U78">
            <v>12673459</v>
          </cell>
          <cell r="Z78">
            <v>15285554</v>
          </cell>
          <cell r="AE78">
            <v>16581153</v>
          </cell>
          <cell r="AJ78">
            <v>17446464</v>
          </cell>
          <cell r="AO78">
            <v>18262369.343750503</v>
          </cell>
          <cell r="AP78">
            <v>19091950.356454264</v>
          </cell>
          <cell r="AQ78">
            <v>20592324.783491794</v>
          </cell>
        </row>
        <row r="79">
          <cell r="A79" t="str">
            <v>Additional Balance Sheet Items</v>
          </cell>
          <cell r="P79" t="b">
            <v>1</v>
          </cell>
          <cell r="U79" t="b">
            <v>1</v>
          </cell>
          <cell r="Z79" t="b">
            <v>1</v>
          </cell>
          <cell r="AE79" t="b">
            <v>1</v>
          </cell>
          <cell r="AJ79" t="b">
            <v>1</v>
          </cell>
          <cell r="AO79" t="b">
            <v>1</v>
          </cell>
          <cell r="AP79" t="b">
            <v>1</v>
          </cell>
          <cell r="AQ79" t="b">
            <v>1</v>
          </cell>
        </row>
        <row r="80">
          <cell r="B80" t="str">
            <v>Net debt</v>
          </cell>
          <cell r="C80" t="str">
            <v>NET_DEBT</v>
          </cell>
          <cell r="D80" t="str">
            <v>KRW</v>
          </cell>
          <cell r="K80">
            <v>2629469</v>
          </cell>
          <cell r="P80">
            <v>1151637</v>
          </cell>
          <cell r="U80">
            <v>1218005</v>
          </cell>
          <cell r="Z80">
            <v>1489685</v>
          </cell>
          <cell r="AE80">
            <v>2399437</v>
          </cell>
          <cell r="AJ80">
            <v>1843266</v>
          </cell>
          <cell r="AO80">
            <v>37956.870597523637</v>
          </cell>
          <cell r="AP80">
            <v>-399270.45542725455</v>
          </cell>
          <cell r="AQ80">
            <v>-1403987.9037662256</v>
          </cell>
        </row>
        <row r="81">
          <cell r="B81" t="str">
            <v>Capitalized leases</v>
          </cell>
          <cell r="C81" t="str">
            <v>CAP_LEASES</v>
          </cell>
          <cell r="D81" t="str">
            <v>KRW</v>
          </cell>
          <cell r="K81">
            <v>0</v>
          </cell>
          <cell r="P81">
            <v>0</v>
          </cell>
          <cell r="U81">
            <v>0</v>
          </cell>
          <cell r="Z81">
            <v>0</v>
          </cell>
          <cell r="AE81">
            <v>0</v>
          </cell>
          <cell r="AJ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B82" t="str">
            <v>Deferred income taxes</v>
          </cell>
          <cell r="C82" t="str">
            <v>DEF_INC_TAX</v>
          </cell>
          <cell r="D82" t="str">
            <v>KRW</v>
          </cell>
        </row>
        <row r="83">
          <cell r="B83" t="str">
            <v>Associates (mkt value) used in EV calculation</v>
          </cell>
          <cell r="C83" t="str">
            <v>MV_ASSOCIATES</v>
          </cell>
          <cell r="D83" t="str">
            <v>KRW</v>
          </cell>
          <cell r="K83">
            <v>0</v>
          </cell>
          <cell r="P83">
            <v>0</v>
          </cell>
          <cell r="U83">
            <v>0</v>
          </cell>
          <cell r="Z83">
            <v>0</v>
          </cell>
          <cell r="AE83">
            <v>0</v>
          </cell>
          <cell r="AJ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B84" t="str">
            <v>Net debt adjustment</v>
          </cell>
          <cell r="C84" t="str">
            <v>NET_DEBT_ADJ</v>
          </cell>
          <cell r="D84" t="str">
            <v>KRW</v>
          </cell>
        </row>
        <row r="85">
          <cell r="B85" t="str">
            <v>Company borrowing margin</v>
          </cell>
          <cell r="C85" t="str">
            <v>CO_BOR_MARGIN</v>
          </cell>
          <cell r="K85">
            <v>0</v>
          </cell>
          <cell r="P85">
            <v>0</v>
          </cell>
          <cell r="U85">
            <v>0</v>
          </cell>
          <cell r="Z85">
            <v>0</v>
          </cell>
          <cell r="AE85">
            <v>0</v>
          </cell>
          <cell r="AJ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B86" t="str">
            <v>Unfunded pensions &amp; other provisions</v>
          </cell>
          <cell r="C86" t="str">
            <v>UNF_PENS</v>
          </cell>
          <cell r="D86" t="str">
            <v>KRW</v>
          </cell>
          <cell r="K86">
            <v>0</v>
          </cell>
          <cell r="P86">
            <v>0</v>
          </cell>
          <cell r="U86">
            <v>0</v>
          </cell>
          <cell r="Z86">
            <v>0</v>
          </cell>
          <cell r="AE86">
            <v>0</v>
          </cell>
          <cell r="AJ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B87" t="str">
            <v>Unfunded pension liabilities (off balance sheet)</v>
          </cell>
          <cell r="C87" t="str">
            <v>UNF_PENS_OFF</v>
          </cell>
          <cell r="D87" t="str">
            <v>KRW</v>
          </cell>
        </row>
        <row r="88">
          <cell r="B88" t="str">
            <v>Unfunded pension liabilities &amp; other, used in EV</v>
          </cell>
          <cell r="C88" t="str">
            <v>UNF_PENS_LIAB_OTH</v>
          </cell>
          <cell r="D88" t="str">
            <v>KRW</v>
          </cell>
          <cell r="K88">
            <v>0</v>
          </cell>
          <cell r="P88">
            <v>0</v>
          </cell>
          <cell r="U88">
            <v>0</v>
          </cell>
          <cell r="Z88">
            <v>0</v>
          </cell>
          <cell r="AE88">
            <v>0</v>
          </cell>
          <cell r="AJ88">
            <v>0</v>
          </cell>
          <cell r="AO88">
            <v>0</v>
          </cell>
          <cell r="AP88">
            <v>0</v>
          </cell>
          <cell r="AQ88">
            <v>0</v>
          </cell>
        </row>
        <row r="89">
          <cell r="B89" t="str">
            <v>Adjustment for unfunded pensions &amp; goodwill</v>
          </cell>
          <cell r="C89" t="str">
            <v>ADJ_UNF_PENS_GOOD</v>
          </cell>
          <cell r="D89" t="str">
            <v>KRW</v>
          </cell>
        </row>
        <row r="90">
          <cell r="B90" t="str">
            <v>Other GCI adjustments</v>
          </cell>
          <cell r="C90" t="str">
            <v>OTH_GCI_ADJ</v>
          </cell>
          <cell r="D90" t="str">
            <v>KRW</v>
          </cell>
          <cell r="Z90">
            <v>-250000</v>
          </cell>
          <cell r="AE90">
            <v>240000</v>
          </cell>
          <cell r="AJ90">
            <v>240000</v>
          </cell>
          <cell r="AO90">
            <v>240000</v>
          </cell>
          <cell r="AP90">
            <v>240000</v>
          </cell>
          <cell r="AQ90">
            <v>240000</v>
          </cell>
        </row>
        <row r="91">
          <cell r="B91" t="str">
            <v>GCI inflator</v>
          </cell>
          <cell r="C91" t="str">
            <v>GCI_INFL</v>
          </cell>
          <cell r="K91">
            <v>1</v>
          </cell>
          <cell r="P91">
            <v>1</v>
          </cell>
          <cell r="U91">
            <v>1</v>
          </cell>
          <cell r="Z91">
            <v>1</v>
          </cell>
          <cell r="AE91">
            <v>1</v>
          </cell>
          <cell r="AJ91">
            <v>1</v>
          </cell>
          <cell r="AO91">
            <v>1</v>
          </cell>
          <cell r="AP91">
            <v>1</v>
          </cell>
          <cell r="AQ91">
            <v>1</v>
          </cell>
        </row>
        <row r="92">
          <cell r="B92" t="str">
            <v>Minority interest</v>
          </cell>
          <cell r="C92" t="str">
            <v>BAL_MINO_INT</v>
          </cell>
          <cell r="D92" t="str">
            <v>KRW</v>
          </cell>
          <cell r="K92">
            <v>162963</v>
          </cell>
          <cell r="P92">
            <v>173699</v>
          </cell>
          <cell r="U92">
            <v>140362</v>
          </cell>
          <cell r="Z92">
            <v>154197</v>
          </cell>
          <cell r="AE92">
            <v>136056</v>
          </cell>
          <cell r="AJ92">
            <v>128716</v>
          </cell>
          <cell r="AO92">
            <v>133361</v>
          </cell>
          <cell r="AP92">
            <v>138006</v>
          </cell>
          <cell r="AQ92">
            <v>142651</v>
          </cell>
        </row>
        <row r="93">
          <cell r="A93" t="str">
            <v>Cash Flow Statement</v>
          </cell>
        </row>
        <row r="94">
          <cell r="B94" t="str">
            <v>Minority interest add-back</v>
          </cell>
          <cell r="C94" t="str">
            <v>CF_INC_MINORITY</v>
          </cell>
          <cell r="D94" t="str">
            <v>KRW</v>
          </cell>
          <cell r="K94">
            <v>-16577</v>
          </cell>
          <cell r="P94">
            <v>26038</v>
          </cell>
          <cell r="U94">
            <v>41509</v>
          </cell>
          <cell r="Z94">
            <v>31744</v>
          </cell>
          <cell r="AE94">
            <v>11858</v>
          </cell>
          <cell r="AJ94">
            <v>4645</v>
          </cell>
          <cell r="AO94">
            <v>4645</v>
          </cell>
          <cell r="AP94">
            <v>4645</v>
          </cell>
          <cell r="AQ94">
            <v>4645</v>
          </cell>
        </row>
        <row r="95">
          <cell r="B95" t="str">
            <v>Depreciation &amp; amortization add-back</v>
          </cell>
          <cell r="C95" t="str">
            <v>DEPR_AMORT</v>
          </cell>
          <cell r="D95" t="str">
            <v>KRW</v>
          </cell>
          <cell r="K95">
            <v>317069.51999999996</v>
          </cell>
          <cell r="P95">
            <v>535961.76</v>
          </cell>
          <cell r="U95">
            <v>691875</v>
          </cell>
          <cell r="Z95">
            <v>756668</v>
          </cell>
          <cell r="AE95">
            <v>873538</v>
          </cell>
          <cell r="AJ95">
            <v>1045233</v>
          </cell>
          <cell r="AO95">
            <v>1132385.4216556614</v>
          </cell>
          <cell r="AP95">
            <v>1220481.4515888651</v>
          </cell>
          <cell r="AQ95">
            <v>1299085.3434223454</v>
          </cell>
        </row>
        <row r="96">
          <cell r="B96" t="str">
            <v>(Increase)/decrease in working capital</v>
          </cell>
          <cell r="C96" t="str">
            <v>WORK_CAP</v>
          </cell>
          <cell r="D96" t="str">
            <v>KRW</v>
          </cell>
          <cell r="K96">
            <v>-806669</v>
          </cell>
          <cell r="P96">
            <v>471643</v>
          </cell>
          <cell r="U96">
            <v>-959187</v>
          </cell>
          <cell r="Z96">
            <v>-590913</v>
          </cell>
          <cell r="AE96">
            <v>-339902</v>
          </cell>
          <cell r="AJ96">
            <v>-193439</v>
          </cell>
          <cell r="AO96">
            <v>1939233.4494895972</v>
          </cell>
          <cell r="AP96">
            <v>102624.69362075697</v>
          </cell>
          <cell r="AQ96">
            <v>-45654.363604253624</v>
          </cell>
        </row>
        <row r="97">
          <cell r="B97" t="str">
            <v>Other operating cash flow items</v>
          </cell>
          <cell r="C97" t="str">
            <v>OTH_OP_CF</v>
          </cell>
          <cell r="D97" t="str">
            <v>KRW</v>
          </cell>
          <cell r="K97">
            <v>488014.48000000004</v>
          </cell>
          <cell r="P97">
            <v>-113690.76000000001</v>
          </cell>
          <cell r="U97">
            <v>574737</v>
          </cell>
          <cell r="Z97">
            <v>-95086</v>
          </cell>
          <cell r="AE97">
            <v>-274272</v>
          </cell>
          <cell r="AJ97">
            <v>60477</v>
          </cell>
          <cell r="AO97">
            <v>-5202.2999999998137</v>
          </cell>
          <cell r="AP97">
            <v>-19925.666999999667</v>
          </cell>
          <cell r="AQ97">
            <v>-24621.811509999912</v>
          </cell>
        </row>
        <row r="98">
          <cell r="B98" t="str">
            <v>Cash flow from operating activities</v>
          </cell>
          <cell r="C98" t="str">
            <v>CF_OPS</v>
          </cell>
          <cell r="D98" t="str">
            <v>KRW</v>
          </cell>
          <cell r="K98">
            <v>984423</v>
          </cell>
          <cell r="P98">
            <v>2427083</v>
          </cell>
          <cell r="U98">
            <v>2507190</v>
          </cell>
          <cell r="Z98">
            <v>2240339</v>
          </cell>
          <cell r="AE98">
            <v>1765709</v>
          </cell>
          <cell r="AJ98">
            <v>2182884</v>
          </cell>
          <cell r="AO98">
            <v>4001766.500802476</v>
          </cell>
          <cell r="AP98">
            <v>2648368.6476247781</v>
          </cell>
          <cell r="AQ98">
            <v>3230540.799058971</v>
          </cell>
        </row>
        <row r="99">
          <cell r="B99" t="str">
            <v>Capital expenditures, Capex</v>
          </cell>
          <cell r="C99" t="str">
            <v>CAPEX</v>
          </cell>
          <cell r="D99" t="str">
            <v>KRW</v>
          </cell>
          <cell r="K99">
            <v>-876192</v>
          </cell>
          <cell r="P99">
            <v>-1058513</v>
          </cell>
          <cell r="U99">
            <v>-1612151</v>
          </cell>
          <cell r="Z99">
            <v>-2190501</v>
          </cell>
          <cell r="AE99">
            <v>-1898160</v>
          </cell>
          <cell r="AJ99">
            <v>-1352574</v>
          </cell>
          <cell r="AO99">
            <v>-1950000</v>
          </cell>
          <cell r="AP99">
            <v>-1950000</v>
          </cell>
          <cell r="AQ99">
            <v>-1950000</v>
          </cell>
        </row>
        <row r="100">
          <cell r="B100" t="str">
            <v>Acquisitions</v>
          </cell>
          <cell r="C100" t="str">
            <v>ACQ</v>
          </cell>
          <cell r="D100" t="str">
            <v>KRW</v>
          </cell>
          <cell r="K100">
            <v>-848</v>
          </cell>
          <cell r="P100">
            <v>-35207</v>
          </cell>
          <cell r="U100">
            <v>-14210</v>
          </cell>
          <cell r="Z100">
            <v>-41381</v>
          </cell>
          <cell r="AE100">
            <v>-75565</v>
          </cell>
          <cell r="AJ100">
            <v>-25420</v>
          </cell>
          <cell r="AO100" t="str">
            <v>0</v>
          </cell>
          <cell r="AP100" t="str">
            <v>0</v>
          </cell>
          <cell r="AQ100" t="str">
            <v>0</v>
          </cell>
        </row>
        <row r="101">
          <cell r="B101" t="str">
            <v>Divestitures</v>
          </cell>
          <cell r="C101" t="str">
            <v>DIVEST</v>
          </cell>
          <cell r="D101" t="str">
            <v>KRW</v>
          </cell>
          <cell r="K101" t="str">
            <v>0</v>
          </cell>
          <cell r="P101" t="str">
            <v>0</v>
          </cell>
          <cell r="U101" t="str">
            <v>0</v>
          </cell>
          <cell r="Z101" t="str">
            <v>0</v>
          </cell>
          <cell r="AE101" t="str">
            <v>0</v>
          </cell>
          <cell r="AJ101" t="str">
            <v>0</v>
          </cell>
          <cell r="AO101">
            <v>0</v>
          </cell>
          <cell r="AP101">
            <v>0</v>
          </cell>
          <cell r="AQ101">
            <v>0</v>
          </cell>
        </row>
        <row r="102">
          <cell r="B102" t="str">
            <v>Other investing cash flow items</v>
          </cell>
          <cell r="C102" t="str">
            <v>OTH_INV_CF</v>
          </cell>
          <cell r="D102" t="str">
            <v>KRW</v>
          </cell>
          <cell r="K102">
            <v>11735</v>
          </cell>
          <cell r="P102">
            <v>57605</v>
          </cell>
          <cell r="U102">
            <v>4413</v>
          </cell>
          <cell r="Z102">
            <v>-48568</v>
          </cell>
          <cell r="AE102">
            <v>-680883</v>
          </cell>
          <cell r="AJ102">
            <v>67736</v>
          </cell>
          <cell r="AO102">
            <v>-15840.379999999888</v>
          </cell>
          <cell r="AP102">
            <v>-16157.18759999983</v>
          </cell>
          <cell r="AQ102">
            <v>-16480.331352000125</v>
          </cell>
        </row>
        <row r="103">
          <cell r="B103" t="str">
            <v>Cash flow from investing</v>
          </cell>
          <cell r="C103" t="str">
            <v>CF_INV</v>
          </cell>
          <cell r="D103" t="str">
            <v>KRW</v>
          </cell>
          <cell r="K103">
            <v>-865305</v>
          </cell>
          <cell r="P103">
            <v>-1036115</v>
          </cell>
          <cell r="U103">
            <v>-1621948</v>
          </cell>
          <cell r="Z103">
            <v>-2280450</v>
          </cell>
          <cell r="AE103">
            <v>-2654608</v>
          </cell>
          <cell r="AJ103">
            <v>-1310258</v>
          </cell>
          <cell r="AO103">
            <v>-1965840.38</v>
          </cell>
          <cell r="AP103">
            <v>-1966157.1875999998</v>
          </cell>
          <cell r="AQ103">
            <v>-1966480.3313520001</v>
          </cell>
        </row>
        <row r="104">
          <cell r="B104" t="str">
            <v>Dividends paid</v>
          </cell>
          <cell r="C104" t="str">
            <v>DIV_PAID</v>
          </cell>
          <cell r="D104" t="str">
            <v>KRW</v>
          </cell>
          <cell r="K104">
            <v>-166995</v>
          </cell>
          <cell r="P104">
            <v>-209192</v>
          </cell>
          <cell r="U104">
            <v>-263645.28000000003</v>
          </cell>
          <cell r="Z104">
            <v>-263645.26</v>
          </cell>
          <cell r="AE104">
            <v>-263645.24</v>
          </cell>
          <cell r="AJ104">
            <v>-294520.01010000001</v>
          </cell>
          <cell r="AO104">
            <v>-251260.07139999999</v>
          </cell>
          <cell r="AP104">
            <v>-266040.07559999998</v>
          </cell>
          <cell r="AQ104">
            <v>-280820.07980000001</v>
          </cell>
        </row>
        <row r="105">
          <cell r="B105" t="str">
            <v>Common stock issuance/(repurchase)</v>
          </cell>
          <cell r="C105" t="str">
            <v>SH_REPUR</v>
          </cell>
          <cell r="D105" t="str">
            <v>KRW</v>
          </cell>
          <cell r="K105">
            <v>0</v>
          </cell>
          <cell r="P105">
            <v>0</v>
          </cell>
          <cell r="U105">
            <v>0</v>
          </cell>
          <cell r="Z105">
            <v>0</v>
          </cell>
          <cell r="AE105">
            <v>0</v>
          </cell>
          <cell r="AJ105">
            <v>0</v>
          </cell>
          <cell r="AO105">
            <v>0</v>
          </cell>
          <cell r="AP105">
            <v>0</v>
          </cell>
          <cell r="AQ105">
            <v>0</v>
          </cell>
        </row>
        <row r="106">
          <cell r="B106" t="str">
            <v>Increase/(decrease) in total debt</v>
          </cell>
          <cell r="C106" t="str">
            <v>CHG_LT_DEBT</v>
          </cell>
          <cell r="D106" t="str">
            <v>KRW</v>
          </cell>
          <cell r="K106">
            <v>-73262</v>
          </cell>
          <cell r="P106">
            <v>-361358</v>
          </cell>
          <cell r="U106">
            <v>333200</v>
          </cell>
          <cell r="Z106">
            <v>283025</v>
          </cell>
          <cell r="AE106">
            <v>251140</v>
          </cell>
          <cell r="AJ106">
            <v>122116</v>
          </cell>
          <cell r="AO106">
            <v>-300000</v>
          </cell>
          <cell r="AP106">
            <v>-300000</v>
          </cell>
          <cell r="AQ106">
            <v>-300000</v>
          </cell>
        </row>
        <row r="107">
          <cell r="B107" t="str">
            <v>Other financing cash flow items</v>
          </cell>
          <cell r="C107" t="str">
            <v>OTH_FIN_CF</v>
          </cell>
          <cell r="D107" t="str">
            <v>KRW</v>
          </cell>
          <cell r="K107">
            <v>44920</v>
          </cell>
          <cell r="P107">
            <v>-227323</v>
          </cell>
          <cell r="U107">
            <v>-693358.72</v>
          </cell>
          <cell r="Z107">
            <v>32076.260000000009</v>
          </cell>
          <cell r="AE107">
            <v>242792.24</v>
          </cell>
          <cell r="AJ107">
            <v>-21934.989899999986</v>
          </cell>
          <cell r="AO107">
            <v>20643.080000000075</v>
          </cell>
          <cell r="AP107">
            <v>21055.94160000002</v>
          </cell>
          <cell r="AQ107">
            <v>21477.060432000144</v>
          </cell>
        </row>
        <row r="108">
          <cell r="B108" t="str">
            <v>Cash flow from financing</v>
          </cell>
          <cell r="C108" t="str">
            <v>CF_FIN</v>
          </cell>
          <cell r="D108" t="str">
            <v>KRW</v>
          </cell>
          <cell r="K108">
            <v>-195337</v>
          </cell>
          <cell r="P108">
            <v>-797873</v>
          </cell>
          <cell r="U108">
            <v>-623804</v>
          </cell>
          <cell r="Z108">
            <v>51456</v>
          </cell>
          <cell r="AE108">
            <v>230287</v>
          </cell>
          <cell r="AJ108">
            <v>-194339</v>
          </cell>
          <cell r="AO108">
            <v>-530616.99139999994</v>
          </cell>
          <cell r="AP108">
            <v>-544984.13399999996</v>
          </cell>
          <cell r="AQ108">
            <v>-559343.01936799986</v>
          </cell>
        </row>
        <row r="109">
          <cell r="B109" t="str">
            <v>Total cash flow</v>
          </cell>
          <cell r="C109" t="str">
            <v>TOT_CF</v>
          </cell>
          <cell r="D109" t="str">
            <v>KRW</v>
          </cell>
          <cell r="K109">
            <v>-76219</v>
          </cell>
          <cell r="P109">
            <v>593095</v>
          </cell>
          <cell r="U109">
            <v>261438</v>
          </cell>
          <cell r="Z109">
            <v>11345</v>
          </cell>
          <cell r="AE109">
            <v>-658612</v>
          </cell>
          <cell r="AJ109">
            <v>678287</v>
          </cell>
          <cell r="AO109">
            <v>1505309.1294024761</v>
          </cell>
          <cell r="AP109">
            <v>137227.3260247783</v>
          </cell>
          <cell r="AQ109">
            <v>704717.44833897101</v>
          </cell>
        </row>
        <row r="110">
          <cell r="A110" t="str">
            <v>Additional Cash Flow Items</v>
          </cell>
        </row>
        <row r="111">
          <cell r="B111" t="str">
            <v>Associate and JV add-back</v>
          </cell>
          <cell r="C111" t="str">
            <v>ASSOC_JV_ADDBK</v>
          </cell>
          <cell r="D111" t="str">
            <v>KRW</v>
          </cell>
        </row>
        <row r="112">
          <cell r="B112" t="str">
            <v>Profit/(loss) on sale of assets</v>
          </cell>
          <cell r="C112" t="str">
            <v>PL_SALE_ASSETS</v>
          </cell>
          <cell r="D112" t="str">
            <v>KRW</v>
          </cell>
        </row>
        <row r="113">
          <cell r="B113" t="str">
            <v>Other non-cash adjustments</v>
          </cell>
          <cell r="C113" t="str">
            <v>OTH_NONCASH_ADJ</v>
          </cell>
          <cell r="D113" t="str">
            <v>KRW</v>
          </cell>
        </row>
        <row r="114">
          <cell r="B114" t="str">
            <v>Other DACF adjustments</v>
          </cell>
          <cell r="C114" t="str">
            <v>OTH_DACF_ADJ</v>
          </cell>
          <cell r="D114" t="str">
            <v>KRW</v>
          </cell>
          <cell r="Z114">
            <v>-193956.19248815882</v>
          </cell>
          <cell r="AE114">
            <v>192248.43631846458</v>
          </cell>
          <cell r="AJ114">
            <v>190437.69546667198</v>
          </cell>
          <cell r="AO114">
            <v>190437.69546667198</v>
          </cell>
          <cell r="AP114">
            <v>190437.69546667198</v>
          </cell>
          <cell r="AQ114">
            <v>190437.69546667198</v>
          </cell>
        </row>
        <row r="115">
          <cell r="B115" t="str">
            <v>Cash interest expense</v>
          </cell>
          <cell r="C115" t="str">
            <v>CASH_INT_EXP</v>
          </cell>
          <cell r="D115" t="str">
            <v>KRW</v>
          </cell>
        </row>
        <row r="116">
          <cell r="B116" t="str">
            <v>Cash tax expense</v>
          </cell>
          <cell r="C116" t="str">
            <v>CASH_TAX_EXP</v>
          </cell>
          <cell r="D116" t="str">
            <v>KRW</v>
          </cell>
        </row>
        <row r="117">
          <cell r="B117" t="str">
            <v>Dividends received from associates/JVs</v>
          </cell>
          <cell r="C117" t="str">
            <v>DIVDS_ASSOC_JV</v>
          </cell>
          <cell r="D117" t="str">
            <v>KRW</v>
          </cell>
        </row>
        <row r="118">
          <cell r="B118" t="str">
            <v>Capex maintenance</v>
          </cell>
          <cell r="C118" t="str">
            <v>CAPEX_MAINTENANCE</v>
          </cell>
          <cell r="D118" t="str">
            <v>KRW</v>
          </cell>
        </row>
        <row r="119">
          <cell r="B119" t="str">
            <v>Capex expansion</v>
          </cell>
          <cell r="C119" t="str">
            <v>CAPEX_EXPANSION</v>
          </cell>
          <cell r="D119" t="str">
            <v>KRW</v>
          </cell>
        </row>
        <row r="120">
          <cell r="B120" t="str">
            <v>Non-PP&amp;E capex</v>
          </cell>
          <cell r="C120" t="str">
            <v>NONPPE_CAPEX</v>
          </cell>
          <cell r="D120" t="str">
            <v>KRW</v>
          </cell>
        </row>
        <row r="121">
          <cell r="B121" t="str">
            <v>Dividends paid to minorities</v>
          </cell>
          <cell r="C121" t="str">
            <v>DIVDS_PD_MINORITIES</v>
          </cell>
          <cell r="D121" t="str">
            <v>KRW</v>
          </cell>
        </row>
        <row r="122">
          <cell r="B122" t="str">
            <v>Exploration expense</v>
          </cell>
          <cell r="C122" t="str">
            <v>EXPL_EXP</v>
          </cell>
          <cell r="D122" t="str">
            <v>KRW</v>
          </cell>
        </row>
        <row r="123">
          <cell r="A123" t="str">
            <v>Other Items</v>
          </cell>
        </row>
        <row r="124">
          <cell r="B124" t="str">
            <v>Number of employees</v>
          </cell>
          <cell r="C124" t="str">
            <v>EMPLOYEES</v>
          </cell>
          <cell r="K124">
            <v>5.6289999999999996</v>
          </cell>
          <cell r="P124">
            <v>5.5819999999999999</v>
          </cell>
          <cell r="U124">
            <v>5.4569999999999999</v>
          </cell>
          <cell r="Z124">
            <v>1.6419999999999999</v>
          </cell>
          <cell r="AE124">
            <v>1.881</v>
          </cell>
        </row>
        <row r="125">
          <cell r="B125" t="str">
            <v>Oil production</v>
          </cell>
          <cell r="C125" t="str">
            <v>OIL_PROD</v>
          </cell>
          <cell r="D125" t="str">
            <v>KRW</v>
          </cell>
        </row>
        <row r="126">
          <cell r="B126" t="str">
            <v>Gas production</v>
          </cell>
          <cell r="C126" t="str">
            <v>OIL_GAS_PROD</v>
          </cell>
          <cell r="D126" t="str">
            <v>KRW</v>
          </cell>
        </row>
        <row r="127">
          <cell r="B127" t="str">
            <v>Total production</v>
          </cell>
          <cell r="C127" t="str">
            <v>OIL_TOT_PROD</v>
          </cell>
          <cell r="D127" t="str">
            <v>KRW</v>
          </cell>
        </row>
        <row r="128">
          <cell r="B128" t="str">
            <v>Replacement cost result after-tax</v>
          </cell>
          <cell r="C128" t="str">
            <v>REP_COST_AT</v>
          </cell>
          <cell r="D128" t="str">
            <v>KRW</v>
          </cell>
        </row>
        <row r="129">
          <cell r="B129" t="str">
            <v>Replacement cost result before exceptionals</v>
          </cell>
          <cell r="C129" t="str">
            <v>REP_COST_BE</v>
          </cell>
          <cell r="D129" t="str">
            <v>KRW</v>
          </cell>
        </row>
        <row r="130">
          <cell r="B130" t="str">
            <v>Upstream revenues (US$ mn)</v>
          </cell>
          <cell r="C130" t="str">
            <v>UPSTRM_REVS</v>
          </cell>
        </row>
        <row r="131">
          <cell r="B131" t="str">
            <v>Refining throughput (kbpd)</v>
          </cell>
          <cell r="C131" t="str">
            <v>REFINE_THROPUT</v>
          </cell>
        </row>
        <row r="132">
          <cell r="B132" t="str">
            <v>Refining EBITDA/bl (US$/bl)</v>
          </cell>
          <cell r="C132" t="str">
            <v>REFINE_EBITDA</v>
          </cell>
        </row>
        <row r="133">
          <cell r="B133" t="str">
            <v>Lifting costs (US$/bl)</v>
          </cell>
          <cell r="C133" t="str">
            <v>LIFTING_COST</v>
          </cell>
        </row>
        <row r="134">
          <cell r="B134" t="str">
            <v>Exploration expenses (US$/bl)</v>
          </cell>
          <cell r="C134" t="str">
            <v>EXPLOR_EXP</v>
          </cell>
        </row>
        <row r="135">
          <cell r="B135" t="str">
            <v>Depreciation expenses (US$/bl)</v>
          </cell>
          <cell r="C135" t="str">
            <v>DERPC_EXP</v>
          </cell>
        </row>
        <row r="136">
          <cell r="B136" t="str">
            <v>Production taxes (US$/bl)</v>
          </cell>
          <cell r="C136" t="str">
            <v>PROD_TAX</v>
          </cell>
        </row>
        <row r="137">
          <cell r="B137" t="str">
            <v>Other costs (US$/bl)</v>
          </cell>
          <cell r="C137" t="str">
            <v>OTHER_COST</v>
          </cell>
        </row>
        <row r="138">
          <cell r="B138" t="str">
            <v>Income tax (US$/bl)</v>
          </cell>
          <cell r="C138" t="str">
            <v>INCOME_TAX</v>
          </cell>
        </row>
        <row r="139">
          <cell r="B139" t="str">
            <v>Oil reserves (mn bls)</v>
          </cell>
          <cell r="C139" t="str">
            <v>OIL_RESRV</v>
          </cell>
        </row>
        <row r="140">
          <cell r="B140" t="str">
            <v>Gas reserves (mn boe)</v>
          </cell>
          <cell r="C140" t="str">
            <v>GAS_RESRV</v>
          </cell>
        </row>
        <row r="141">
          <cell r="A141" t="str">
            <v>Geographical Breakdown</v>
          </cell>
        </row>
        <row r="142">
          <cell r="B142" t="str">
            <v>Sales - Total % Americas</v>
          </cell>
          <cell r="C142" t="str">
            <v>SALES_TOT_AM</v>
          </cell>
          <cell r="AE142">
            <v>0</v>
          </cell>
          <cell r="AJ142">
            <v>0</v>
          </cell>
        </row>
        <row r="143">
          <cell r="B143" t="str">
            <v>Sales - % United States</v>
          </cell>
          <cell r="C143" t="str">
            <v>SALES_US</v>
          </cell>
          <cell r="AE143">
            <v>0</v>
          </cell>
          <cell r="AJ143">
            <v>0</v>
          </cell>
        </row>
        <row r="144">
          <cell r="B144" t="str">
            <v>Sales - % Brazil</v>
          </cell>
          <cell r="C144" t="str">
            <v>SALES_BRAZIL</v>
          </cell>
          <cell r="AE144">
            <v>0</v>
          </cell>
          <cell r="AJ144">
            <v>0</v>
          </cell>
        </row>
        <row r="145">
          <cell r="B145" t="str">
            <v>Sales - % Other Americas</v>
          </cell>
          <cell r="C145" t="str">
            <v>SALES_OTH_AM</v>
          </cell>
          <cell r="AE145">
            <v>0</v>
          </cell>
          <cell r="AJ145">
            <v>0</v>
          </cell>
        </row>
        <row r="146">
          <cell r="B146" t="str">
            <v>Sales - Total % EMEA</v>
          </cell>
          <cell r="C146" t="str">
            <v>SALES_TOT_EMEA</v>
          </cell>
          <cell r="AE146">
            <v>0</v>
          </cell>
          <cell r="AJ146">
            <v>0</v>
          </cell>
        </row>
        <row r="147">
          <cell r="B147" t="str">
            <v>Sales - % UK</v>
          </cell>
          <cell r="C147" t="str">
            <v>SALES_UK</v>
          </cell>
          <cell r="AE147">
            <v>0</v>
          </cell>
          <cell r="AJ147">
            <v>0</v>
          </cell>
        </row>
        <row r="148">
          <cell r="B148" t="str">
            <v>Sales - % Western Europe-Ex UK</v>
          </cell>
          <cell r="C148" t="str">
            <v>SALES_EU_EX_UK</v>
          </cell>
          <cell r="AE148">
            <v>0</v>
          </cell>
          <cell r="AJ148">
            <v>0</v>
          </cell>
        </row>
        <row r="149">
          <cell r="B149" t="str">
            <v>Sales - % Central &amp; Eastern Europe</v>
          </cell>
          <cell r="C149" t="str">
            <v>SALES_CEE</v>
          </cell>
          <cell r="AE149">
            <v>0</v>
          </cell>
          <cell r="AJ149">
            <v>0</v>
          </cell>
        </row>
        <row r="150">
          <cell r="B150" t="str">
            <v>Sales - % Middle East</v>
          </cell>
          <cell r="C150" t="str">
            <v>SALES_ME</v>
          </cell>
          <cell r="AE150">
            <v>0</v>
          </cell>
          <cell r="AJ150">
            <v>0</v>
          </cell>
        </row>
        <row r="151">
          <cell r="B151" t="str">
            <v>Sales - % Total Africa</v>
          </cell>
          <cell r="C151" t="str">
            <v>SALES_TOT_AFRICA</v>
          </cell>
          <cell r="AE151">
            <v>0</v>
          </cell>
          <cell r="AJ151">
            <v>0</v>
          </cell>
        </row>
        <row r="152">
          <cell r="B152" t="str">
            <v>Sales - % Russia</v>
          </cell>
          <cell r="C152" t="str">
            <v>SALES_RUSSIA</v>
          </cell>
          <cell r="AE152">
            <v>0</v>
          </cell>
          <cell r="AJ152">
            <v>0</v>
          </cell>
        </row>
        <row r="153">
          <cell r="B153" t="str">
            <v>Sales - % Other EMEA</v>
          </cell>
          <cell r="C153" t="str">
            <v>SALES_OTH_EMEA</v>
          </cell>
          <cell r="AE153">
            <v>0</v>
          </cell>
          <cell r="AJ153">
            <v>0</v>
          </cell>
        </row>
        <row r="154">
          <cell r="B154" t="str">
            <v>Sales - Total % Asia (incl Australia &amp; New Zealand)</v>
          </cell>
          <cell r="C154" t="str">
            <v>SALES_TOT_ASIA</v>
          </cell>
          <cell r="AE154">
            <v>1</v>
          </cell>
          <cell r="AJ154">
            <v>1</v>
          </cell>
        </row>
        <row r="155">
          <cell r="B155" t="str">
            <v>Sales - % Japan</v>
          </cell>
          <cell r="C155" t="str">
            <v>SALES_JAPAN</v>
          </cell>
          <cell r="AE155">
            <v>0</v>
          </cell>
          <cell r="AJ155">
            <v>0</v>
          </cell>
        </row>
        <row r="156">
          <cell r="B156" t="str">
            <v>Sales - % China</v>
          </cell>
          <cell r="C156" t="str">
            <v>SALES_CHINA</v>
          </cell>
          <cell r="AE156">
            <v>0</v>
          </cell>
          <cell r="AJ156">
            <v>0</v>
          </cell>
        </row>
        <row r="157">
          <cell r="B157" t="str">
            <v>Sales - % India</v>
          </cell>
          <cell r="C157" t="str">
            <v>SALES_INDIA</v>
          </cell>
          <cell r="AE157">
            <v>0</v>
          </cell>
          <cell r="AJ157">
            <v>0</v>
          </cell>
        </row>
        <row r="158">
          <cell r="B158" t="str">
            <v>Sales - % South Korea</v>
          </cell>
          <cell r="C158" t="str">
            <v>SALES_SK</v>
          </cell>
          <cell r="AE158">
            <v>0</v>
          </cell>
          <cell r="AJ158">
            <v>0</v>
          </cell>
        </row>
        <row r="159">
          <cell r="B159" t="str">
            <v>Sales - % Taiwan</v>
          </cell>
          <cell r="C159" t="str">
            <v>SALES_TAIWAN</v>
          </cell>
          <cell r="AE159">
            <v>0</v>
          </cell>
          <cell r="AJ159">
            <v>0</v>
          </cell>
        </row>
        <row r="160">
          <cell r="B160" t="str">
            <v>Sales - % Other Asia</v>
          </cell>
          <cell r="C160" t="str">
            <v>SALES_OTH_AEJ</v>
          </cell>
          <cell r="AE160">
            <v>1</v>
          </cell>
          <cell r="AJ160">
            <v>1</v>
          </cell>
        </row>
        <row r="161">
          <cell r="B161" t="str">
            <v>Sales - % Others</v>
          </cell>
          <cell r="C161" t="str">
            <v>SALES_OTHER</v>
          </cell>
          <cell r="AE161">
            <v>0</v>
          </cell>
          <cell r="AJ161">
            <v>0</v>
          </cell>
        </row>
        <row r="162">
          <cell r="B162" t="str">
            <v>Sales -% Consumer (C)</v>
          </cell>
          <cell r="C162" t="str">
            <v>SALES_CONS</v>
          </cell>
          <cell r="AE162">
            <v>0</v>
          </cell>
          <cell r="AJ162">
            <v>0</v>
          </cell>
        </row>
        <row r="163">
          <cell r="B163" t="str">
            <v>Sales -% Industry (I)</v>
          </cell>
          <cell r="C163" t="str">
            <v>SALES_IND</v>
          </cell>
          <cell r="AE163">
            <v>1</v>
          </cell>
          <cell r="AJ163">
            <v>1</v>
          </cell>
        </row>
        <row r="164">
          <cell r="B164" t="str">
            <v>Sales -% Government (G)</v>
          </cell>
          <cell r="C164" t="str">
            <v>SALES_GOV</v>
          </cell>
          <cell r="AE164">
            <v>0</v>
          </cell>
          <cell r="AJ164">
            <v>0</v>
          </cell>
        </row>
        <row r="165">
          <cell r="B165" t="str">
            <v>Sales - % Industry Sub-Segment: Financial Services</v>
          </cell>
          <cell r="C165" t="str">
            <v>SALES_FINAN</v>
          </cell>
          <cell r="AE165">
            <v>0</v>
          </cell>
          <cell r="AJ165">
            <v>0</v>
          </cell>
        </row>
        <row r="166">
          <cell r="A166" t="str">
            <v>Commodities Exposure - Sales</v>
          </cell>
        </row>
        <row r="167">
          <cell r="B167" t="str">
            <v>Sales - % Oil/Petrol/Fuel</v>
          </cell>
          <cell r="C167" t="str">
            <v>SALES_OIL_PETRO_FUEL</v>
          </cell>
        </row>
        <row r="168">
          <cell r="B168" t="str">
            <v>Sales - % Oil derivatives/NGLs/plastics</v>
          </cell>
          <cell r="C168" t="str">
            <v>SALES_OIL_DERIV_NGLS_PLASTICS</v>
          </cell>
        </row>
        <row r="169">
          <cell r="B169" t="str">
            <v>Sales - % Nat Gas</v>
          </cell>
          <cell r="C169" t="str">
            <v>SALES_NAT_GAS</v>
          </cell>
        </row>
        <row r="170">
          <cell r="B170" t="str">
            <v>Sales - % Nitrogen</v>
          </cell>
          <cell r="C170" t="str">
            <v>SALES_NITROGEN</v>
          </cell>
        </row>
        <row r="171">
          <cell r="B171" t="str">
            <v>Sales - % Other commodity</v>
          </cell>
          <cell r="C171" t="str">
            <v>SALES_OTH_COMMODITY</v>
          </cell>
        </row>
        <row r="172">
          <cell r="B172" t="str">
            <v>Sales - % Other (Non-Commodity) sales sources</v>
          </cell>
          <cell r="C172" t="str">
            <v>SALES_OTH_SALES_SOURCES</v>
          </cell>
        </row>
        <row r="173">
          <cell r="A173" t="str">
            <v>Commodities Exposure - Expense</v>
          </cell>
        </row>
        <row r="174">
          <cell r="B174" t="str">
            <v>Expense - % Oil/Petrol/Fuel</v>
          </cell>
          <cell r="C174" t="str">
            <v>EXP_OIL_PETRO_FUEL</v>
          </cell>
        </row>
        <row r="175">
          <cell r="B175" t="str">
            <v>Expense - % Oil derivatives/NGLs/plastics</v>
          </cell>
          <cell r="C175" t="str">
            <v>EXP_OIL_DERIV_NGLS_PLASTICS</v>
          </cell>
        </row>
        <row r="176">
          <cell r="B176" t="str">
            <v>Expense - % Nat Gas</v>
          </cell>
          <cell r="C176" t="str">
            <v>EXP_NAT_GAS</v>
          </cell>
        </row>
        <row r="177">
          <cell r="B177" t="str">
            <v>Expense - % Iron Ore</v>
          </cell>
          <cell r="C177" t="str">
            <v>EXP_IRON_ORE</v>
          </cell>
        </row>
        <row r="178">
          <cell r="B178" t="str">
            <v>Expense - % Diamonds</v>
          </cell>
          <cell r="C178" t="str">
            <v>EXP_DIAMONDS</v>
          </cell>
        </row>
        <row r="179">
          <cell r="B179" t="str">
            <v>Expense - % Coal: thermal</v>
          </cell>
          <cell r="C179" t="str">
            <v>EXP_COAL_THERMAL</v>
          </cell>
        </row>
        <row r="180">
          <cell r="B180" t="str">
            <v>Expense - % Coal: met</v>
          </cell>
          <cell r="C180" t="str">
            <v>EXP_COAL_MET</v>
          </cell>
        </row>
        <row r="181">
          <cell r="B181" t="str">
            <v>Expense - % Water</v>
          </cell>
          <cell r="C181" t="str">
            <v>EXP_WATER</v>
          </cell>
        </row>
        <row r="182">
          <cell r="B182" t="str">
            <v>Expense - % Other commodity</v>
          </cell>
          <cell r="C182" t="str">
            <v>EXP_OTH_COMMODITY</v>
          </cell>
        </row>
        <row r="183">
          <cell r="B183" t="str">
            <v>Expense - % Other (Non-Commodity) cost</v>
          </cell>
          <cell r="C183" t="str">
            <v>EXP_OTH_COST</v>
          </cell>
        </row>
        <row r="184">
          <cell r="A184" t="str">
            <v>FX Exposure - Sales</v>
          </cell>
        </row>
        <row r="185">
          <cell r="B185" t="str">
            <v>Sales - % FX: British Pounds/Pence</v>
          </cell>
          <cell r="C185" t="str">
            <v>SALES_FX_GPB</v>
          </cell>
        </row>
        <row r="186">
          <cell r="B186" t="str">
            <v>Sales - % FX: Euro</v>
          </cell>
          <cell r="C186" t="str">
            <v>SALES_FX_EUR</v>
          </cell>
        </row>
        <row r="187">
          <cell r="B187" t="str">
            <v>Sales - % FX: New Russian Ruble</v>
          </cell>
          <cell r="C187" t="str">
            <v>SALES_FX_RUB</v>
          </cell>
        </row>
        <row r="188">
          <cell r="B188" t="str">
            <v>Sales - % FX: U.S. Dollar</v>
          </cell>
          <cell r="C188" t="str">
            <v>SALES_FX_USD</v>
          </cell>
        </row>
        <row r="189">
          <cell r="B189" t="str">
            <v>Sales - % FX: Brazilian Real</v>
          </cell>
          <cell r="C189" t="str">
            <v>SALES_FX_BRL</v>
          </cell>
        </row>
        <row r="190">
          <cell r="B190" t="str">
            <v>Sales - % FX: Japanese Yen</v>
          </cell>
          <cell r="C190" t="str">
            <v>SALES_FX_YEN</v>
          </cell>
        </row>
        <row r="191">
          <cell r="B191" t="str">
            <v>Sales - % FX: Chinese Renminbi</v>
          </cell>
          <cell r="C191" t="str">
            <v>SALES_FX_CNY</v>
          </cell>
        </row>
        <row r="192">
          <cell r="B192" t="str">
            <v>Sales - % FX: Indian Rupee</v>
          </cell>
          <cell r="C192" t="str">
            <v>SALES_FX_INR</v>
          </cell>
        </row>
        <row r="193">
          <cell r="B193" t="str">
            <v>Sales - % FX: South Korean Won</v>
          </cell>
          <cell r="C193" t="str">
            <v>SALES_FX_KRW</v>
          </cell>
        </row>
        <row r="194">
          <cell r="B194" t="str">
            <v>Sales - % FX: Taiwan Dollar</v>
          </cell>
          <cell r="C194" t="str">
            <v>SALES_FX_TWD</v>
          </cell>
        </row>
        <row r="195">
          <cell r="B195" t="str">
            <v>Sales - % FX: Other Currency</v>
          </cell>
          <cell r="C195" t="str">
            <v>SALES_FX_OTH</v>
          </cell>
        </row>
        <row r="196">
          <cell r="A196" t="str">
            <v>Security: SK Innovation</v>
          </cell>
        </row>
        <row r="197">
          <cell r="A197" t="str">
            <v>Reference Data</v>
          </cell>
        </row>
        <row r="198">
          <cell r="B198" t="str">
            <v>Ticker</v>
          </cell>
          <cell r="C198" t="str">
            <v>Ticker</v>
          </cell>
          <cell r="E198" t="str">
            <v>096770.KS</v>
          </cell>
        </row>
        <row r="199">
          <cell r="B199" t="str">
            <v>Security Name</v>
          </cell>
          <cell r="C199" t="str">
            <v>Security Name</v>
          </cell>
          <cell r="E199" t="str">
            <v>SK Innovation</v>
          </cell>
        </row>
        <row r="200">
          <cell r="B200" t="str">
            <v>Interim Type</v>
          </cell>
          <cell r="C200" t="str">
            <v>Interim Type</v>
          </cell>
          <cell r="E200" t="str">
            <v>Q</v>
          </cell>
        </row>
        <row r="201">
          <cell r="B201" t="str">
            <v>Publishing Currency</v>
          </cell>
          <cell r="C201" t="str">
            <v>PUB_CURRENCY_ISO</v>
          </cell>
          <cell r="E201" t="str">
            <v>KRW</v>
          </cell>
        </row>
        <row r="202">
          <cell r="B202" t="str">
            <v>Pricing Currency</v>
          </cell>
          <cell r="C202" t="str">
            <v>PRICE_CURRENCY_ISO</v>
          </cell>
          <cell r="E202" t="str">
            <v>KRW</v>
          </cell>
        </row>
        <row r="203">
          <cell r="B203" t="str">
            <v>Reporting Currency</v>
          </cell>
          <cell r="C203" t="str">
            <v>CURRENCY_ISO</v>
          </cell>
          <cell r="E203" t="str">
            <v>KRW</v>
          </cell>
        </row>
        <row r="204">
          <cell r="A204" t="str">
            <v>General Information</v>
          </cell>
        </row>
        <row r="205">
          <cell r="B205" t="str">
            <v>Asia Pacific Investment List</v>
          </cell>
          <cell r="C205" t="str">
            <v>AEJ_LIST</v>
          </cell>
          <cell r="E205" t="str">
            <v>Buy</v>
          </cell>
        </row>
        <row r="206">
          <cell r="B206" t="str">
            <v>Asia Pacific Conviction List</v>
          </cell>
          <cell r="C206" t="str">
            <v>AEJ_CONVICTION</v>
          </cell>
        </row>
        <row r="207">
          <cell r="B207" t="str">
            <v>Legal rating</v>
          </cell>
          <cell r="C207" t="str">
            <v>LEGAL_RATING</v>
          </cell>
        </row>
        <row r="208">
          <cell r="B208" t="str">
            <v>Target price</v>
          </cell>
          <cell r="C208" t="str">
            <v>TARGET_PRICE</v>
          </cell>
          <cell r="D208" t="str">
            <v>KRW</v>
          </cell>
          <cell r="E208" t="e">
            <v>#REF!</v>
          </cell>
        </row>
        <row r="209">
          <cell r="B209" t="str">
            <v>Target price period</v>
          </cell>
          <cell r="C209" t="str">
            <v>TP_PERIOD</v>
          </cell>
          <cell r="E209" t="str">
            <v>12 months</v>
          </cell>
        </row>
        <row r="210">
          <cell r="B210" t="str">
            <v>Current shares outstanding (mn)</v>
          </cell>
          <cell r="C210" t="str">
            <v>NUM_SH</v>
          </cell>
          <cell r="E210">
            <v>73.900020999999995</v>
          </cell>
        </row>
        <row r="211">
          <cell r="B211" t="str">
            <v>Free float</v>
          </cell>
          <cell r="C211" t="str">
            <v>FREE_FLOAT</v>
          </cell>
          <cell r="E211">
            <v>0.51600000000000001</v>
          </cell>
        </row>
        <row r="212">
          <cell r="B212" t="str">
            <v>Foreign ownership</v>
          </cell>
          <cell r="C212" t="str">
            <v>FOREIGN_HOLDNG</v>
          </cell>
          <cell r="E212">
            <v>0.34720000000000001</v>
          </cell>
        </row>
        <row r="213">
          <cell r="B213" t="str">
            <v>SK Holdings</v>
          </cell>
          <cell r="C213" t="str">
            <v>ACT1</v>
          </cell>
          <cell r="E213">
            <v>0.33400000000000002</v>
          </cell>
        </row>
        <row r="214">
          <cell r="B214" t="str">
            <v>Templeton</v>
          </cell>
          <cell r="C214" t="str">
            <v>ACT2</v>
          </cell>
          <cell r="E214">
            <v>6.4199999999999993E-2</v>
          </cell>
        </row>
        <row r="215">
          <cell r="B215" t="str">
            <v>National Pension Fund</v>
          </cell>
          <cell r="C215" t="str">
            <v>ACT3</v>
          </cell>
          <cell r="E215">
            <v>8.5900000000000004E-2</v>
          </cell>
        </row>
        <row r="216">
          <cell r="B216" t="str">
            <v>Catalyst 1 date</v>
          </cell>
          <cell r="C216" t="str">
            <v>CATALYST1_DATE</v>
          </cell>
        </row>
        <row r="217">
          <cell r="B217" t="str">
            <v>Catalyst 1 description</v>
          </cell>
          <cell r="C217" t="str">
            <v>CATALYST1_EVENT</v>
          </cell>
        </row>
        <row r="218">
          <cell r="B218" t="str">
            <v>Catalyst 2 date</v>
          </cell>
          <cell r="C218" t="str">
            <v>CATALYST2_DATE</v>
          </cell>
        </row>
        <row r="219">
          <cell r="B219" t="str">
            <v>Catalyst 2 description</v>
          </cell>
          <cell r="C219" t="str">
            <v>CATALYST2_EVENT</v>
          </cell>
        </row>
        <row r="220">
          <cell r="B220" t="str">
            <v>Catalyst 3 date</v>
          </cell>
          <cell r="C220" t="str">
            <v>CATALYST3_DATE</v>
          </cell>
        </row>
        <row r="221">
          <cell r="B221" t="str">
            <v>Catalyst 3 description</v>
          </cell>
          <cell r="C221" t="str">
            <v>CATALYST3_EVENT</v>
          </cell>
        </row>
        <row r="222">
          <cell r="B222" t="str">
            <v>Catalyst 4 date</v>
          </cell>
          <cell r="C222" t="str">
            <v>CATALYST4_DATE</v>
          </cell>
        </row>
        <row r="223">
          <cell r="B223" t="str">
            <v>Catalyst 4 description</v>
          </cell>
          <cell r="C223" t="str">
            <v>CATALYST4_EVENT</v>
          </cell>
        </row>
        <row r="224">
          <cell r="B224" t="str">
            <v>Catalyst 5 date</v>
          </cell>
          <cell r="C224" t="str">
            <v>CATALYST5_DATE</v>
          </cell>
        </row>
        <row r="225">
          <cell r="B225" t="str">
            <v>Catalyst 5 description</v>
          </cell>
          <cell r="C225" t="str">
            <v>CATALYST5_EVENT</v>
          </cell>
        </row>
        <row r="226">
          <cell r="B226" t="str">
            <v>Target price multiple</v>
          </cell>
          <cell r="C226" t="str">
            <v>PRI_TARG_MULT</v>
          </cell>
        </row>
        <row r="227">
          <cell r="B227" t="str">
            <v>Target price methodology</v>
          </cell>
          <cell r="C227" t="str">
            <v>PRI_TARG_METH</v>
          </cell>
        </row>
        <row r="228">
          <cell r="A228" t="str">
            <v>Publishing Items</v>
          </cell>
        </row>
        <row r="229">
          <cell r="B229" t="str">
            <v>Book value per share, BVPS (Pub)</v>
          </cell>
          <cell r="C229" t="str">
            <v>BVPS_PUB</v>
          </cell>
          <cell r="D229" t="str">
            <v>KRW</v>
          </cell>
          <cell r="K229">
            <v>57763.847281992937</v>
          </cell>
          <cell r="P229">
            <v>73696.744957623217</v>
          </cell>
          <cell r="U229">
            <v>103725.66741219195</v>
          </cell>
          <cell r="Z229">
            <v>128759.61158387222</v>
          </cell>
          <cell r="AE229">
            <v>143317.34763647767</v>
          </cell>
          <cell r="AJ229">
            <v>156411.349328304</v>
          </cell>
          <cell r="AO229">
            <v>165884.79640969544</v>
          </cell>
          <cell r="AP229">
            <v>180709.67765587475</v>
          </cell>
          <cell r="AQ229">
            <v>204224.46950394308</v>
          </cell>
        </row>
        <row r="230">
          <cell r="B230" t="str">
            <v>DPS, dividend per share (Pub)</v>
          </cell>
          <cell r="C230" t="str">
            <v>DPS_PUB</v>
          </cell>
          <cell r="D230" t="str">
            <v>KRW</v>
          </cell>
          <cell r="K230">
            <v>2230.3331723838305</v>
          </cell>
          <cell r="P230">
            <v>3019.7594494408409</v>
          </cell>
          <cell r="U230">
            <v>3567.5941147567473</v>
          </cell>
          <cell r="Z230">
            <v>3567.5938441208295</v>
          </cell>
          <cell r="AE230">
            <v>3567.5935734849118</v>
          </cell>
          <cell r="AJ230">
            <v>3985.3846604454961</v>
          </cell>
          <cell r="AO230">
            <v>3400</v>
          </cell>
          <cell r="AP230">
            <v>3600</v>
          </cell>
          <cell r="AQ230">
            <v>3800.0000000000005</v>
          </cell>
        </row>
        <row r="231">
          <cell r="B231" t="str">
            <v>EBITDA (Pub)</v>
          </cell>
          <cell r="C231" t="str">
            <v>EBITDA_PUB</v>
          </cell>
          <cell r="D231" t="str">
            <v>KRW</v>
          </cell>
          <cell r="K231">
            <v>1638192.5199999996</v>
          </cell>
          <cell r="P231">
            <v>2769135.76</v>
          </cell>
          <cell r="U231">
            <v>3531796</v>
          </cell>
          <cell r="Z231">
            <v>3575426</v>
          </cell>
          <cell r="AE231">
            <v>2783861</v>
          </cell>
          <cell r="AJ231">
            <v>2788277</v>
          </cell>
          <cell r="AO231">
            <v>2326612.562873628</v>
          </cell>
          <cell r="AP231">
            <v>2831209.1590464562</v>
          </cell>
          <cell r="AQ231">
            <v>3692225.0311312377</v>
          </cell>
        </row>
        <row r="232">
          <cell r="B232" t="str">
            <v>EPS (Pub)</v>
          </cell>
          <cell r="C232" t="str">
            <v>EPS_PUB</v>
          </cell>
          <cell r="D232" t="str">
            <v>KRW</v>
          </cell>
          <cell r="K232">
            <v>11949.758629976983</v>
          </cell>
          <cell r="P232">
            <v>19728.608987837408</v>
          </cell>
          <cell r="U232">
            <v>29205.079657555172</v>
          </cell>
          <cell r="Z232">
            <v>28929.978247232164</v>
          </cell>
          <cell r="AE232">
            <v>20223.093035386282</v>
          </cell>
          <cell r="AJ232">
            <v>17130.820571755994</v>
          </cell>
          <cell r="AO232">
            <v>12594.109136413061</v>
          </cell>
          <cell r="AP232">
            <v>18139.95654230133</v>
          </cell>
          <cell r="AQ232">
            <v>27024.168650112824</v>
          </cell>
        </row>
        <row r="233">
          <cell r="B233" t="str">
            <v>EV adjustment (Pub)</v>
          </cell>
          <cell r="C233" t="str">
            <v>EV_ADJ_PUB</v>
          </cell>
          <cell r="D233" t="str">
            <v>KRW</v>
          </cell>
        </row>
        <row r="234">
          <cell r="B234" t="str">
            <v>Net debt (Pub)</v>
          </cell>
          <cell r="C234" t="str">
            <v>NET_DEBT_PUB</v>
          </cell>
          <cell r="D234" t="str">
            <v>KRW</v>
          </cell>
          <cell r="K234">
            <v>2629469</v>
          </cell>
          <cell r="P234">
            <v>1151637</v>
          </cell>
          <cell r="U234">
            <v>1218005</v>
          </cell>
          <cell r="Z234">
            <v>1489685</v>
          </cell>
          <cell r="AE234">
            <v>2399437</v>
          </cell>
          <cell r="AJ234">
            <v>1843266</v>
          </cell>
          <cell r="AO234">
            <v>37956.870597523637</v>
          </cell>
          <cell r="AP234">
            <v>-399270.45542725455</v>
          </cell>
          <cell r="AQ234">
            <v>-1403987.9037662256</v>
          </cell>
        </row>
        <row r="235">
          <cell r="B235" t="str">
            <v>Net income (Pub)</v>
          </cell>
          <cell r="C235" t="str">
            <v>NI_PUB</v>
          </cell>
          <cell r="D235" t="str">
            <v>KRW</v>
          </cell>
          <cell r="K235">
            <v>1002585</v>
          </cell>
          <cell r="P235">
            <v>1507131</v>
          </cell>
          <cell r="U235">
            <v>2158256</v>
          </cell>
          <cell r="Z235">
            <v>2137926</v>
          </cell>
          <cell r="AA235">
            <v>375399</v>
          </cell>
          <cell r="AB235">
            <v>376584</v>
          </cell>
          <cell r="AC235">
            <v>452652</v>
          </cell>
          <cell r="AD235">
            <v>289852</v>
          </cell>
          <cell r="AE235">
            <v>1494487</v>
          </cell>
          <cell r="AF235">
            <v>339146</v>
          </cell>
          <cell r="AG235">
            <v>398295</v>
          </cell>
          <cell r="AH235">
            <v>351790</v>
          </cell>
          <cell r="AI235">
            <v>176737</v>
          </cell>
          <cell r="AJ235">
            <v>1265968</v>
          </cell>
          <cell r="AK235">
            <v>232861.99903821544</v>
          </cell>
          <cell r="AL235">
            <v>227807.68901625497</v>
          </cell>
          <cell r="AM235">
            <v>215730.30964388166</v>
          </cell>
          <cell r="AN235">
            <v>254304.93195886491</v>
          </cell>
          <cell r="AO235">
            <v>930704.929657217</v>
          </cell>
          <cell r="AP235">
            <v>1340543.1694151557</v>
          </cell>
          <cell r="AQ235">
            <v>1997086.6307508792</v>
          </cell>
        </row>
        <row r="236">
          <cell r="B236" t="str">
            <v>EBIT, operating profit (Pub)</v>
          </cell>
          <cell r="C236" t="str">
            <v>EBIT_PUB</v>
          </cell>
          <cell r="D236" t="str">
            <v>KRW</v>
          </cell>
          <cell r="K236">
            <v>1321122.9999999995</v>
          </cell>
          <cell r="P236">
            <v>2233174</v>
          </cell>
          <cell r="U236">
            <v>2839921</v>
          </cell>
          <cell r="Z236">
            <v>2818758</v>
          </cell>
          <cell r="AA236">
            <v>446713</v>
          </cell>
          <cell r="AB236">
            <v>499071</v>
          </cell>
          <cell r="AC236">
            <v>600285</v>
          </cell>
          <cell r="AD236">
            <v>364254</v>
          </cell>
          <cell r="AE236">
            <v>1910323</v>
          </cell>
          <cell r="AF236">
            <v>408916</v>
          </cell>
          <cell r="AG236">
            <v>501518</v>
          </cell>
          <cell r="AH236">
            <v>516250</v>
          </cell>
          <cell r="AI236">
            <v>316360</v>
          </cell>
          <cell r="AJ236">
            <v>1743044</v>
          </cell>
          <cell r="AK236">
            <v>304869.42645925056</v>
          </cell>
          <cell r="AL236">
            <v>298903.72181571147</v>
          </cell>
          <cell r="AM236">
            <v>282442.28210754058</v>
          </cell>
          <cell r="AN236">
            <v>308011.71083546383</v>
          </cell>
          <cell r="AO236">
            <v>1194227.1412179666</v>
          </cell>
          <cell r="AP236">
            <v>1610727.7074575911</v>
          </cell>
          <cell r="AQ236">
            <v>2393139.6877088924</v>
          </cell>
        </row>
        <row r="237">
          <cell r="B237" t="str">
            <v>Pre-tax profit (Pub)</v>
          </cell>
          <cell r="C237" t="str">
            <v>PTP_PUB</v>
          </cell>
          <cell r="D237" t="str">
            <v>KRW</v>
          </cell>
          <cell r="K237">
            <v>1184522</v>
          </cell>
          <cell r="P237">
            <v>2054961</v>
          </cell>
          <cell r="U237">
            <v>2818437</v>
          </cell>
          <cell r="Z237">
            <v>2796598</v>
          </cell>
          <cell r="AE237">
            <v>1880498</v>
          </cell>
          <cell r="AJ237">
            <v>1601296</v>
          </cell>
          <cell r="AO237">
            <v>1178779.1412179656</v>
          </cell>
          <cell r="AP237">
            <v>1695279.7074575901</v>
          </cell>
          <cell r="AQ237">
            <v>2522691.6877088933</v>
          </cell>
        </row>
        <row r="238">
          <cell r="B238" t="str">
            <v>Sales, revenue (Pub)</v>
          </cell>
          <cell r="C238" t="str">
            <v>REVS_PUB</v>
          </cell>
          <cell r="D238" t="str">
            <v>KRW</v>
          </cell>
          <cell r="K238">
            <v>14554882</v>
          </cell>
          <cell r="P238">
            <v>15759742</v>
          </cell>
          <cell r="U238">
            <v>19471450</v>
          </cell>
          <cell r="Z238">
            <v>22675593</v>
          </cell>
          <cell r="AA238">
            <v>5753070</v>
          </cell>
          <cell r="AB238">
            <v>5995619</v>
          </cell>
          <cell r="AC238">
            <v>5833516</v>
          </cell>
          <cell r="AD238">
            <v>5680814</v>
          </cell>
          <cell r="AE238">
            <v>23263019</v>
          </cell>
          <cell r="AF238">
            <v>5720604</v>
          </cell>
          <cell r="AG238">
            <v>5917239</v>
          </cell>
          <cell r="AH238">
            <v>5865132</v>
          </cell>
          <cell r="AI238">
            <v>5640637</v>
          </cell>
          <cell r="AJ238">
            <v>23143612</v>
          </cell>
          <cell r="AK238">
            <v>5717891.428017172</v>
          </cell>
          <cell r="AL238">
            <v>5761490.7255365634</v>
          </cell>
          <cell r="AM238">
            <v>5806019.3588661272</v>
          </cell>
          <cell r="AN238">
            <v>5890518.643670734</v>
          </cell>
          <cell r="AO238">
            <v>23175920.156090599</v>
          </cell>
          <cell r="AP238">
            <v>23787282.998830888</v>
          </cell>
          <cell r="AQ238">
            <v>25034918.477833569</v>
          </cell>
        </row>
        <row r="239">
          <cell r="B239" t="str">
            <v>Total shareholders' equity (Pub)</v>
          </cell>
          <cell r="C239" t="str">
            <v>EQ_PUB</v>
          </cell>
          <cell r="D239" t="str">
            <v>KRW</v>
          </cell>
          <cell r="K239">
            <v>5052657</v>
          </cell>
          <cell r="P239">
            <v>5658034</v>
          </cell>
          <cell r="U239">
            <v>7843835</v>
          </cell>
          <cell r="Z239">
            <v>9707679</v>
          </cell>
          <cell r="AE239">
            <v>10765355</v>
          </cell>
          <cell r="AJ239">
            <v>11725662</v>
          </cell>
          <cell r="AO239">
            <v>12430394.938257217</v>
          </cell>
          <cell r="AP239">
            <v>13530598.973672373</v>
          </cell>
          <cell r="AQ239">
            <v>15272987.585055253</v>
          </cell>
        </row>
        <row r="240">
          <cell r="B240" t="str">
            <v>EPS (consensus)</v>
          </cell>
          <cell r="C240" t="str">
            <v>EPS_CONS_PUB</v>
          </cell>
          <cell r="D240" t="str">
            <v>KRW</v>
          </cell>
        </row>
        <row r="241">
          <cell r="B241" t="str">
            <v>OP Impact of Won 100 appr vs USD</v>
          </cell>
          <cell r="C241" t="str">
            <v>OP_IMPACT_WON_APPR_USD_PUB</v>
          </cell>
          <cell r="D241" t="str">
            <v>KRW</v>
          </cell>
        </row>
        <row r="242">
          <cell r="B242" t="str">
            <v>OP Impact of Won 100 appr vs EUR</v>
          </cell>
          <cell r="C242" t="str">
            <v>OP_IMPACT_WON_APPR_EUR_PUB</v>
          </cell>
          <cell r="D242" t="str">
            <v>KRW</v>
          </cell>
        </row>
        <row r="243">
          <cell r="B243" t="str">
            <v>NI Impact of Won 100 appr vs USD</v>
          </cell>
          <cell r="C243" t="str">
            <v>NI_IMPACT_WON_APPR_USD_PUB</v>
          </cell>
          <cell r="D243" t="str">
            <v>KRW</v>
          </cell>
        </row>
        <row r="244">
          <cell r="B244" t="str">
            <v>NI Impact of Won 100 appr vs EUR</v>
          </cell>
          <cell r="C244" t="str">
            <v>NI_IMPACT_WON_APPR_EUR_PUB</v>
          </cell>
          <cell r="D244" t="str">
            <v>KRW</v>
          </cell>
        </row>
        <row r="245">
          <cell r="A245" t="str">
            <v>Income Statement</v>
          </cell>
        </row>
        <row r="246">
          <cell r="B246" t="str">
            <v>Provision for income tax</v>
          </cell>
          <cell r="C246" t="str">
            <v>PROV_INC_TAX</v>
          </cell>
          <cell r="D246" t="str">
            <v>KRW</v>
          </cell>
          <cell r="K246">
            <v>-266823</v>
          </cell>
          <cell r="P246">
            <v>-488636</v>
          </cell>
          <cell r="U246">
            <v>-618672</v>
          </cell>
          <cell r="Z246">
            <v>-626928</v>
          </cell>
          <cell r="AE246">
            <v>-374153</v>
          </cell>
          <cell r="AJ246">
            <v>-330683</v>
          </cell>
          <cell r="AO246">
            <v>-243429.21156074863</v>
          </cell>
          <cell r="AP246">
            <v>-350091.53804243455</v>
          </cell>
          <cell r="AQ246">
            <v>-520960.05695801403</v>
          </cell>
        </row>
        <row r="247">
          <cell r="B247" t="str">
            <v>Minority interest</v>
          </cell>
          <cell r="C247" t="str">
            <v>INC_MINORITY</v>
          </cell>
          <cell r="D247" t="str">
            <v>KRW</v>
          </cell>
          <cell r="K247">
            <v>16577</v>
          </cell>
          <cell r="P247">
            <v>-26038</v>
          </cell>
          <cell r="U247">
            <v>-41509</v>
          </cell>
          <cell r="Z247">
            <v>-31744</v>
          </cell>
          <cell r="AE247">
            <v>-11858</v>
          </cell>
          <cell r="AJ247">
            <v>-4645</v>
          </cell>
          <cell r="AO247">
            <v>-4645</v>
          </cell>
          <cell r="AP247">
            <v>-4645</v>
          </cell>
          <cell r="AQ247">
            <v>-4645</v>
          </cell>
        </row>
        <row r="248">
          <cell r="B248" t="str">
            <v>Net income (pre-preferred dividends)</v>
          </cell>
          <cell r="C248" t="str">
            <v>NI_PRE_PREF</v>
          </cell>
          <cell r="D248" t="str">
            <v>KRW</v>
          </cell>
          <cell r="K248">
            <v>934276</v>
          </cell>
          <cell r="P248">
            <v>1540287</v>
          </cell>
          <cell r="U248">
            <v>2158256</v>
          </cell>
          <cell r="Z248">
            <v>2137926</v>
          </cell>
          <cell r="AE248">
            <v>1494487</v>
          </cell>
          <cell r="AJ248">
            <v>1265968</v>
          </cell>
          <cell r="AO248">
            <v>930704.929657217</v>
          </cell>
          <cell r="AP248">
            <v>1340543.1694151557</v>
          </cell>
          <cell r="AQ248">
            <v>1997086.6307508792</v>
          </cell>
        </row>
        <row r="249">
          <cell r="B249" t="str">
            <v>Preferred dividends</v>
          </cell>
          <cell r="C249" t="str">
            <v>PREF_DIV</v>
          </cell>
          <cell r="D249" t="str">
            <v>KRW</v>
          </cell>
          <cell r="K249">
            <v>0</v>
          </cell>
          <cell r="P249">
            <v>0</v>
          </cell>
          <cell r="U249">
            <v>0</v>
          </cell>
          <cell r="Z249">
            <v>0</v>
          </cell>
          <cell r="AE249">
            <v>0</v>
          </cell>
          <cell r="AJ249">
            <v>0</v>
          </cell>
          <cell r="AO249">
            <v>0</v>
          </cell>
          <cell r="AP249">
            <v>0</v>
          </cell>
          <cell r="AQ249">
            <v>0</v>
          </cell>
        </row>
        <row r="250">
          <cell r="B250" t="str">
            <v>Net income (pre-exceptionals)</v>
          </cell>
          <cell r="C250" t="str">
            <v>NET_EARNING</v>
          </cell>
          <cell r="D250" t="str">
            <v>KRW</v>
          </cell>
          <cell r="K250">
            <v>934276</v>
          </cell>
          <cell r="P250">
            <v>1540287</v>
          </cell>
          <cell r="U250">
            <v>2158256</v>
          </cell>
          <cell r="Z250">
            <v>2137926</v>
          </cell>
          <cell r="AE250">
            <v>1494487</v>
          </cell>
          <cell r="AJ250">
            <v>1265968</v>
          </cell>
          <cell r="AO250">
            <v>930704.929657217</v>
          </cell>
          <cell r="AP250">
            <v>1340543.1694151557</v>
          </cell>
          <cell r="AQ250">
            <v>1997086.6307508792</v>
          </cell>
        </row>
        <row r="251">
          <cell r="B251" t="str">
            <v>Post-tax exceptionals</v>
          </cell>
          <cell r="C251" t="str">
            <v>TAX_EXC</v>
          </cell>
          <cell r="D251" t="str">
            <v>KRW</v>
          </cell>
          <cell r="K251">
            <v>68309</v>
          </cell>
          <cell r="P251">
            <v>-33156</v>
          </cell>
          <cell r="U251">
            <v>0</v>
          </cell>
          <cell r="Z251">
            <v>0</v>
          </cell>
          <cell r="AE251">
            <v>0</v>
          </cell>
          <cell r="AJ251">
            <v>0</v>
          </cell>
          <cell r="AO251">
            <v>0</v>
          </cell>
          <cell r="AP251">
            <v>0</v>
          </cell>
          <cell r="AQ251">
            <v>0</v>
          </cell>
        </row>
        <row r="252">
          <cell r="B252" t="str">
            <v>Net income (post-exceptionals)</v>
          </cell>
          <cell r="C252" t="str">
            <v>NET_INC</v>
          </cell>
          <cell r="D252" t="str">
            <v>KRW</v>
          </cell>
          <cell r="K252">
            <v>1002585</v>
          </cell>
          <cell r="P252">
            <v>1507131</v>
          </cell>
          <cell r="U252">
            <v>2158256</v>
          </cell>
          <cell r="Z252">
            <v>2137926</v>
          </cell>
          <cell r="AE252">
            <v>1494487</v>
          </cell>
          <cell r="AJ252">
            <v>1265968</v>
          </cell>
          <cell r="AO252">
            <v>930704.929657217</v>
          </cell>
          <cell r="AP252">
            <v>1340543.1694151557</v>
          </cell>
          <cell r="AQ252">
            <v>1997086.6307508792</v>
          </cell>
        </row>
        <row r="253">
          <cell r="B253" t="str">
            <v>EPS (pre-exceptionals, basic)</v>
          </cell>
          <cell r="C253" t="str">
            <v>EPS</v>
          </cell>
          <cell r="D253" t="str">
            <v>KRW</v>
          </cell>
          <cell r="K253">
            <v>11135.587200866135</v>
          </cell>
          <cell r="P253">
            <v>20162.62684003522</v>
          </cell>
          <cell r="U253">
            <v>29205.079657555172</v>
          </cell>
          <cell r="Z253">
            <v>28929.978247232164</v>
          </cell>
          <cell r="AE253">
            <v>20223.093035386282</v>
          </cell>
          <cell r="AJ253">
            <v>17130.820571755994</v>
          </cell>
          <cell r="AO253">
            <v>12594.109136413061</v>
          </cell>
          <cell r="AP253">
            <v>18139.95654230133</v>
          </cell>
          <cell r="AQ253">
            <v>27024.168650112824</v>
          </cell>
        </row>
        <row r="254">
          <cell r="B254" t="str">
            <v>EPS (pre-exceptionals, diluted)</v>
          </cell>
          <cell r="C254" t="str">
            <v>EPS_FUL_DIL</v>
          </cell>
          <cell r="D254" t="str">
            <v>KRW</v>
          </cell>
          <cell r="K254">
            <v>11135.587200866135</v>
          </cell>
          <cell r="P254">
            <v>20162.62684003522</v>
          </cell>
          <cell r="U254">
            <v>29205.079657555172</v>
          </cell>
          <cell r="Z254">
            <v>28929.978247232164</v>
          </cell>
          <cell r="AE254">
            <v>20223.093035386282</v>
          </cell>
          <cell r="AJ254">
            <v>17130.820571755994</v>
          </cell>
          <cell r="AO254">
            <v>12594.109136413061</v>
          </cell>
          <cell r="AP254">
            <v>18139.95654230133</v>
          </cell>
          <cell r="AQ254">
            <v>27024.168650112824</v>
          </cell>
        </row>
        <row r="255">
          <cell r="B255" t="str">
            <v>EPS (post-exceptionals, basic)</v>
          </cell>
          <cell r="C255" t="str">
            <v>EPS_POST_BASIC</v>
          </cell>
          <cell r="D255" t="str">
            <v>KRW</v>
          </cell>
          <cell r="K255">
            <v>11949.758629976983</v>
          </cell>
          <cell r="P255">
            <v>19728.608987837408</v>
          </cell>
          <cell r="U255">
            <v>29205.079657555172</v>
          </cell>
          <cell r="Z255">
            <v>28929.978247232164</v>
          </cell>
          <cell r="AE255">
            <v>20223.093035386282</v>
          </cell>
          <cell r="AJ255">
            <v>17130.820571755994</v>
          </cell>
          <cell r="AO255">
            <v>12594.109136413061</v>
          </cell>
          <cell r="AP255">
            <v>18139.95654230133</v>
          </cell>
          <cell r="AQ255">
            <v>27024.168650112824</v>
          </cell>
        </row>
        <row r="256">
          <cell r="B256" t="str">
            <v>EPS (post-exceptionals, diluted)</v>
          </cell>
          <cell r="C256" t="str">
            <v>FULLY_DIL_EPS</v>
          </cell>
          <cell r="D256" t="str">
            <v>KRW</v>
          </cell>
          <cell r="K256">
            <v>11949.758629976983</v>
          </cell>
          <cell r="P256">
            <v>19728.608987837408</v>
          </cell>
          <cell r="U256">
            <v>29205.079657555172</v>
          </cell>
          <cell r="Z256">
            <v>28929.978247232164</v>
          </cell>
          <cell r="AE256">
            <v>20223.093035386282</v>
          </cell>
          <cell r="AJ256">
            <v>17130.820571755994</v>
          </cell>
          <cell r="AO256">
            <v>12594.109136413061</v>
          </cell>
          <cell r="AP256">
            <v>18139.95654230133</v>
          </cell>
          <cell r="AQ256">
            <v>27024.168650112824</v>
          </cell>
        </row>
        <row r="257">
          <cell r="B257" t="str">
            <v>Common dividends paid</v>
          </cell>
          <cell r="C257" t="str">
            <v>COMMON_DIV_PAID</v>
          </cell>
          <cell r="D257" t="str">
            <v>KRW</v>
          </cell>
          <cell r="K257">
            <v>-187125</v>
          </cell>
          <cell r="P257">
            <v>-230689</v>
          </cell>
          <cell r="U257">
            <v>-263645.28000000003</v>
          </cell>
          <cell r="Z257">
            <v>-263645.26</v>
          </cell>
          <cell r="AE257">
            <v>-263645.24</v>
          </cell>
          <cell r="AJ257">
            <v>-294520.01010000001</v>
          </cell>
          <cell r="AO257">
            <v>-251260.07139999999</v>
          </cell>
          <cell r="AP257">
            <v>-266040.07559999998</v>
          </cell>
          <cell r="AQ257">
            <v>-280820.07980000001</v>
          </cell>
        </row>
        <row r="258">
          <cell r="B258" t="str">
            <v>DPS, dividend per share</v>
          </cell>
          <cell r="C258" t="str">
            <v>DPS</v>
          </cell>
          <cell r="D258" t="str">
            <v>KRW</v>
          </cell>
          <cell r="K258">
            <v>2230.3331723838305</v>
          </cell>
          <cell r="P258">
            <v>3019.7594494408409</v>
          </cell>
          <cell r="U258">
            <v>3567.5941147567473</v>
          </cell>
          <cell r="Z258">
            <v>3567.5938441208295</v>
          </cell>
          <cell r="AE258">
            <v>3567.5935734849118</v>
          </cell>
          <cell r="AJ258">
            <v>3985.3846604454961</v>
          </cell>
          <cell r="AO258">
            <v>3400</v>
          </cell>
          <cell r="AP258">
            <v>3600</v>
          </cell>
          <cell r="AQ258">
            <v>3800.0000000000005</v>
          </cell>
        </row>
        <row r="259">
          <cell r="B259" t="str">
            <v>Weighted average shares outstanding, basic</v>
          </cell>
          <cell r="C259" t="str">
            <v>SH</v>
          </cell>
          <cell r="K259">
            <v>83.900020999999995</v>
          </cell>
          <cell r="P259">
            <v>76.393170999999995</v>
          </cell>
          <cell r="U259">
            <v>73.900020999999995</v>
          </cell>
          <cell r="Z259">
            <v>73.900020999999995</v>
          </cell>
          <cell r="AE259">
            <v>73.900020999999995</v>
          </cell>
          <cell r="AJ259">
            <v>73.900020999999995</v>
          </cell>
          <cell r="AO259">
            <v>73.900020999999995</v>
          </cell>
          <cell r="AP259">
            <v>73.900020999999995</v>
          </cell>
          <cell r="AQ259">
            <v>73.900020999999995</v>
          </cell>
        </row>
        <row r="260">
          <cell r="B260" t="str">
            <v>Diluted average shares outstanding (mn)</v>
          </cell>
          <cell r="C260" t="str">
            <v>DILUTE_SHARES</v>
          </cell>
          <cell r="K260">
            <v>83.900020999999995</v>
          </cell>
          <cell r="P260">
            <v>76.393170999999995</v>
          </cell>
          <cell r="U260">
            <v>73.900020999999995</v>
          </cell>
          <cell r="Z260">
            <v>73.900020999999995</v>
          </cell>
          <cell r="AE260">
            <v>73.900020999999995</v>
          </cell>
          <cell r="AJ260">
            <v>73.900020999999995</v>
          </cell>
          <cell r="AO260">
            <v>73.900020999999995</v>
          </cell>
          <cell r="AP260">
            <v>73.900020999999995</v>
          </cell>
          <cell r="AQ260">
            <v>73.900020999999995</v>
          </cell>
        </row>
        <row r="261">
          <cell r="B261" t="str">
            <v>Period-end shares outstanding</v>
          </cell>
          <cell r="C261" t="str">
            <v>NON_OP_ADD</v>
          </cell>
          <cell r="K261">
            <v>83.900020999999995</v>
          </cell>
          <cell r="P261">
            <v>73.900020999999995</v>
          </cell>
          <cell r="U261">
            <v>73.900020999999995</v>
          </cell>
          <cell r="Z261">
            <v>73.900020999999995</v>
          </cell>
          <cell r="AE261">
            <v>73.900020999999995</v>
          </cell>
          <cell r="AJ261">
            <v>73.900020999999995</v>
          </cell>
          <cell r="AO261">
            <v>73.900020999999995</v>
          </cell>
          <cell r="AP261">
            <v>73.900020999999995</v>
          </cell>
          <cell r="AQ261">
            <v>73.900020999999995</v>
          </cell>
        </row>
        <row r="262">
          <cell r="A262" t="str">
            <v>Additional Income Statement Items</v>
          </cell>
        </row>
        <row r="263">
          <cell r="B263" t="str">
            <v>Marginal tax rate</v>
          </cell>
          <cell r="C263" t="str">
            <v>MARGIN_TAX_RATE</v>
          </cell>
          <cell r="K263">
            <v>0.22525795215285152</v>
          </cell>
          <cell r="P263">
            <v>0.23778358810702491</v>
          </cell>
          <cell r="U263">
            <v>0.21950889801687956</v>
          </cell>
          <cell r="Z263">
            <v>0.2241752300473647</v>
          </cell>
          <cell r="AE263">
            <v>0.19896484867306427</v>
          </cell>
          <cell r="AJ263">
            <v>0.20650960222220002</v>
          </cell>
          <cell r="AO263">
            <v>0.20650960222220002</v>
          </cell>
          <cell r="AP263">
            <v>0.20650960222220002</v>
          </cell>
          <cell r="AQ263">
            <v>0.20650960222220002</v>
          </cell>
        </row>
        <row r="264">
          <cell r="B264" t="str">
            <v>Net income (consensus) (Pub)</v>
          </cell>
          <cell r="C264" t="str">
            <v>NI_CONS</v>
          </cell>
          <cell r="D264" t="str">
            <v>KRW</v>
          </cell>
        </row>
        <row r="265">
          <cell r="A265" t="str">
            <v>Balance Sheet</v>
          </cell>
        </row>
        <row r="266">
          <cell r="B266" t="str">
            <v>BVPS, book value per share</v>
          </cell>
          <cell r="C266" t="str">
            <v>BVPS</v>
          </cell>
          <cell r="D266" t="str">
            <v>KRW</v>
          </cell>
          <cell r="K266">
            <v>57763.847281992937</v>
          </cell>
          <cell r="P266">
            <v>73696.744957623217</v>
          </cell>
          <cell r="U266">
            <v>103725.66741219195</v>
          </cell>
          <cell r="Z266">
            <v>128759.61158387222</v>
          </cell>
          <cell r="AE266">
            <v>143317.34763647767</v>
          </cell>
          <cell r="AJ266">
            <v>156411.349328304</v>
          </cell>
          <cell r="AO266">
            <v>165884.79640969544</v>
          </cell>
          <cell r="AP266">
            <v>180709.67765587475</v>
          </cell>
          <cell r="AQ266">
            <v>204224.46950394308</v>
          </cell>
        </row>
        <row r="267">
          <cell r="A267" t="str">
            <v>Cash Flow Statement</v>
          </cell>
        </row>
        <row r="268">
          <cell r="B268" t="str">
            <v>Net income (pre-preferred dividends)</v>
          </cell>
          <cell r="C268" t="str">
            <v>CF_NI_PRE_PREF</v>
          </cell>
          <cell r="D268" t="str">
            <v>KRW</v>
          </cell>
          <cell r="K268">
            <v>1002585</v>
          </cell>
          <cell r="P268">
            <v>1507131</v>
          </cell>
          <cell r="U268">
            <v>2158256</v>
          </cell>
          <cell r="Z268">
            <v>2137926</v>
          </cell>
          <cell r="AE268">
            <v>1494487</v>
          </cell>
          <cell r="AJ268">
            <v>1265968</v>
          </cell>
          <cell r="AO268">
            <v>930704.929657217</v>
          </cell>
          <cell r="AP268">
            <v>1340543.1694151557</v>
          </cell>
          <cell r="AQ268">
            <v>1997086.6307508792</v>
          </cell>
        </row>
        <row r="269">
          <cell r="A269" t="str">
            <v>Other Items</v>
          </cell>
        </row>
        <row r="270">
          <cell r="B270" t="str">
            <v>Beta</v>
          </cell>
          <cell r="C270" t="str">
            <v>BETA_ANALYST</v>
          </cell>
        </row>
        <row r="271">
          <cell r="B271" t="str">
            <v>Market equity risk premium</v>
          </cell>
          <cell r="C271" t="str">
            <v>MKT_EQ_RISK_PREM</v>
          </cell>
        </row>
        <row r="272">
          <cell r="B272" t="str">
            <v>Risk-free rate</v>
          </cell>
          <cell r="C272" t="str">
            <v>RISK_FR_RAT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ple Layout"/>
      <sheetName val="Main sheet"/>
      <sheetName val="P&amp;L main"/>
      <sheetName val="Load factors"/>
      <sheetName val="Capex"/>
      <sheetName val="SMR charts"/>
      <sheetName val="Collected data"/>
      <sheetName val="JETFUEL"/>
      <sheetName val="TOURISTS"/>
      <sheetName val="HOTELS"/>
      <sheetName val="Currencies"/>
      <sheetName val="Buybacks"/>
      <sheetName val="charts"/>
      <sheetName val="Sheet3"/>
      <sheetName val="Statistics"/>
      <sheetName val="1H97 results "/>
      <sheetName val="Report charts"/>
      <sheetName val="Dragonair"/>
      <sheetName val="1H96 results"/>
      <sheetName val="FY96 results"/>
      <sheetName val="Cathay EVA"/>
      <sheetName val="Fleetfin"/>
      <sheetName val="Capacity"/>
      <sheetName val="Regional rev. breakdown"/>
      <sheetName val="IATA"/>
      <sheetName val="Module1"/>
      <sheetName val="Interface"/>
      <sheetName val="Check Sums"/>
      <sheetName val="Page Sizes"/>
      <sheetName val="Page Details"/>
      <sheetName val="AD-pop'n"/>
    </sheetNames>
    <sheetDataSet>
      <sheetData sheetId="0" refreshError="1">
        <row r="2">
          <cell r="D2" t="str">
            <v>SELL (MAINTAINED)</v>
          </cell>
          <cell r="H2" t="str">
            <v>CATHAY PACIFIC</v>
          </cell>
          <cell r="Q2" t="str">
            <v xml:space="preserve">     Price:
Reuters:</v>
          </cell>
          <cell r="S2" t="str">
            <v xml:space="preserve">        8.25
 0293.HK</v>
          </cell>
        </row>
        <row r="4">
          <cell r="C4" t="str">
            <v>MAIN POINTS</v>
          </cell>
          <cell r="M4" t="str">
            <v>PRICE CHART</v>
          </cell>
        </row>
        <row r="33">
          <cell r="C33" t="str">
            <v>FORECASTS AND RATINGS</v>
          </cell>
        </row>
        <row r="34">
          <cell r="F34" t="str">
            <v>Net</v>
          </cell>
          <cell r="G34" t="str">
            <v>FD</v>
          </cell>
          <cell r="O34" t="str">
            <v xml:space="preserve">  EV/</v>
          </cell>
          <cell r="S34" t="str">
            <v>Cons'us</v>
          </cell>
          <cell r="T34" t="str">
            <v>EPS vs</v>
          </cell>
        </row>
        <row r="35">
          <cell r="D35" t="str">
            <v>Yr to Dec</v>
          </cell>
          <cell r="F35" t="str">
            <v>profit</v>
          </cell>
          <cell r="G35" t="str">
            <v>EPS</v>
          </cell>
          <cell r="I35" t="str">
            <v>PER</v>
          </cell>
          <cell r="J35" t="str">
            <v>CEM</v>
          </cell>
          <cell r="N35" t="str">
            <v>EBITDA</v>
          </cell>
          <cell r="O35" t="str">
            <v xml:space="preserve"> EBITDA</v>
          </cell>
          <cell r="P35" t="str">
            <v>Div</v>
          </cell>
          <cell r="Q35" t="str">
            <v>Yield</v>
          </cell>
          <cell r="R35" t="str">
            <v>Cover</v>
          </cell>
          <cell r="S35" t="str">
            <v>EPS</v>
          </cell>
          <cell r="T35" t="str">
            <v>cons'us</v>
          </cell>
        </row>
        <row r="36">
          <cell r="F36" t="str">
            <v>(HK$m)</v>
          </cell>
          <cell r="G36" t="str">
            <v>(HK$)</v>
          </cell>
          <cell r="H36" t="str">
            <v>% ch</v>
          </cell>
          <cell r="I36" t="str">
            <v>(x)</v>
          </cell>
          <cell r="J36" t="str">
            <v>(x)</v>
          </cell>
          <cell r="N36" t="str">
            <v>(HK$m)</v>
          </cell>
          <cell r="O36" t="str">
            <v xml:space="preserve">   (x)</v>
          </cell>
          <cell r="P36" t="str">
            <v>(HK$)</v>
          </cell>
          <cell r="Q36" t="str">
            <v>(%)</v>
          </cell>
          <cell r="R36" t="str">
            <v>(x)</v>
          </cell>
          <cell r="S36" t="str">
            <v>(HK$)</v>
          </cell>
          <cell r="T36" t="str">
            <v>(%)</v>
          </cell>
        </row>
        <row r="37">
          <cell r="D37" t="str">
            <v>1999F</v>
          </cell>
          <cell r="F37">
            <v>1297.3472998183279</v>
          </cell>
          <cell r="G37">
            <v>0.3783456692383575</v>
          </cell>
          <cell r="H37">
            <v>11.791286985803829</v>
          </cell>
          <cell r="I37">
            <v>21.805456413992957</v>
          </cell>
          <cell r="J37">
            <v>6.7183823078874196</v>
          </cell>
          <cell r="N37">
            <v>6585.7336151186446</v>
          </cell>
          <cell r="O37">
            <v>6.1542042655751441</v>
          </cell>
          <cell r="P37">
            <v>0.14000000000000001</v>
          </cell>
          <cell r="Q37">
            <v>1.6969696969696972</v>
          </cell>
          <cell r="R37">
            <v>2.7024690659882675</v>
          </cell>
          <cell r="S37">
            <v>0</v>
          </cell>
          <cell r="T37">
            <v>0</v>
          </cell>
        </row>
        <row r="38">
          <cell r="D38" t="str">
            <v>1998F</v>
          </cell>
          <cell r="F38">
            <v>1160.5084213612065</v>
          </cell>
          <cell r="G38">
            <v>0.33843931798227078</v>
          </cell>
          <cell r="H38">
            <v>-26.941223287374815</v>
          </cell>
          <cell r="I38">
            <v>24.376600358331231</v>
          </cell>
          <cell r="J38">
            <v>8.1291266335551011</v>
          </cell>
          <cell r="N38">
            <v>5761.815965963664</v>
          </cell>
          <cell r="O38">
            <v>7.2020036064446753</v>
          </cell>
          <cell r="P38">
            <v>0.14000000000000001</v>
          </cell>
          <cell r="Q38">
            <v>1.6969696969696972</v>
          </cell>
          <cell r="R38">
            <v>2.4174236998733627</v>
          </cell>
          <cell r="S38">
            <v>0.67</v>
          </cell>
          <cell r="T38">
            <v>-0.49486668957870039</v>
          </cell>
        </row>
        <row r="39">
          <cell r="D39" t="str">
            <v>1997F</v>
          </cell>
          <cell r="F39">
            <v>1588.4585994726363</v>
          </cell>
          <cell r="G39">
            <v>0.46324251953124418</v>
          </cell>
          <cell r="H39">
            <v>-61.268276143518463</v>
          </cell>
          <cell r="I39">
            <v>17.809246025922207</v>
          </cell>
          <cell r="J39">
            <v>6.6665867900406699</v>
          </cell>
          <cell r="N39">
            <v>6190.8846956014813</v>
          </cell>
          <cell r="O39">
            <v>6.069334771718677</v>
          </cell>
          <cell r="P39">
            <v>0.14000000000000001</v>
          </cell>
          <cell r="Q39">
            <v>1.6969696969696972</v>
          </cell>
          <cell r="R39">
            <v>3.3088751395088867</v>
          </cell>
          <cell r="S39">
            <v>0.67</v>
          </cell>
          <cell r="T39">
            <v>-0.30859325443097885</v>
          </cell>
        </row>
        <row r="40">
          <cell r="D40">
            <v>1996</v>
          </cell>
          <cell r="F40">
            <v>3809.0881697377081</v>
          </cell>
          <cell r="G40">
            <v>1.1960286643779814</v>
          </cell>
          <cell r="H40">
            <v>15.006355818355278</v>
          </cell>
          <cell r="I40">
            <v>6.8978279916816021</v>
          </cell>
          <cell r="J40">
            <v>5.4106173697046289</v>
          </cell>
          <cell r="N40">
            <v>7691.0881697377081</v>
          </cell>
          <cell r="O40">
            <v>4.1788626393238157</v>
          </cell>
          <cell r="P40">
            <v>0.53</v>
          </cell>
          <cell r="Q40">
            <v>6.4242424242424239</v>
          </cell>
          <cell r="R40">
            <v>2.256657857316946</v>
          </cell>
          <cell r="S40">
            <v>0</v>
          </cell>
          <cell r="T40">
            <v>0</v>
          </cell>
        </row>
        <row r="41">
          <cell r="D41">
            <v>1995</v>
          </cell>
          <cell r="F41">
            <v>2978.4667729049393</v>
          </cell>
          <cell r="G41">
            <v>1.0399674486399928</v>
          </cell>
          <cell r="H41">
            <v>24.7</v>
          </cell>
          <cell r="I41">
            <v>7.9329406038514536</v>
          </cell>
          <cell r="J41">
            <v>4.2985694331454329</v>
          </cell>
          <cell r="N41">
            <v>7865.7124220000005</v>
          </cell>
          <cell r="O41">
            <v>3.9950169154556967</v>
          </cell>
          <cell r="P41">
            <v>0.48</v>
          </cell>
          <cell r="Q41">
            <v>5.8181818181818183</v>
          </cell>
          <cell r="R41">
            <v>2.1665988513333185</v>
          </cell>
          <cell r="S41">
            <v>0</v>
          </cell>
          <cell r="T41">
            <v>0</v>
          </cell>
        </row>
        <row r="42">
          <cell r="D42" t="str">
            <v xml:space="preserve"> </v>
          </cell>
        </row>
        <row r="43">
          <cell r="D43" t="str">
            <v xml:space="preserve"> </v>
          </cell>
          <cell r="Q43" t="str">
            <v xml:space="preserve"> </v>
          </cell>
          <cell r="R43" t="str">
            <v xml:space="preserve"> </v>
          </cell>
          <cell r="S43" t="str">
            <v xml:space="preserve"> </v>
          </cell>
        </row>
        <row r="44">
          <cell r="R44" t="str">
            <v xml:space="preserve"> </v>
          </cell>
          <cell r="T44" t="str">
            <v xml:space="preserve"> </v>
          </cell>
        </row>
        <row r="45">
          <cell r="D45" t="str">
            <v>Price to book ratio (x):</v>
          </cell>
          <cell r="H45">
            <v>1.0374900296150049</v>
          </cell>
          <cell r="R45" t="str">
            <v>Beta:</v>
          </cell>
          <cell r="T45">
            <v>0.6</v>
          </cell>
        </row>
        <row r="46">
          <cell r="D46" t="str">
            <v>No. of shares (m):</v>
          </cell>
          <cell r="H46">
            <v>3431.8638429999996</v>
          </cell>
          <cell r="R46" t="str">
            <v>Book NAV (HK$):</v>
          </cell>
          <cell r="T46">
            <v>7.951883646594113</v>
          </cell>
        </row>
        <row r="47">
          <cell r="D47" t="str">
            <v>Fully diluted no. shares (m):</v>
          </cell>
          <cell r="H47">
            <v>3431.8638429999996</v>
          </cell>
          <cell r="R47" t="str">
            <v>Mkt cap (HK$m):</v>
          </cell>
          <cell r="T47" t="str">
            <v>28,313</v>
          </cell>
        </row>
        <row r="50">
          <cell r="C50" t="str">
            <v>POSITIVE FACTORS</v>
          </cell>
          <cell r="M50" t="str">
            <v>NEGATIVE FACTORS</v>
          </cell>
        </row>
        <row r="84">
          <cell r="C84" t="str">
            <v>ING BARINGS</v>
          </cell>
          <cell r="L84" t="str">
            <v>1</v>
          </cell>
          <cell r="U84" t="str">
            <v>Hong Kong Stock Market Review, Nov 1997</v>
          </cell>
        </row>
        <row r="85">
          <cell r="X85" t="str">
            <v>AVIATION</v>
          </cell>
          <cell r="AP85" t="str">
            <v>CATHAY</v>
          </cell>
        </row>
        <row r="86">
          <cell r="X86" t="str">
            <v>COMPANY HISTORY</v>
          </cell>
          <cell r="AH86" t="str">
            <v>PER RELATIVE CHART</v>
          </cell>
        </row>
        <row r="98">
          <cell r="AH98" t="str">
            <v xml:space="preserve"> </v>
          </cell>
        </row>
        <row r="111">
          <cell r="AI111" t="str">
            <v xml:space="preserve">Index at </v>
          </cell>
          <cell r="AK111">
            <v>35375</v>
          </cell>
          <cell r="AM111">
            <v>10863.83</v>
          </cell>
        </row>
        <row r="112">
          <cell r="AM112">
            <v>96</v>
          </cell>
          <cell r="AN112" t="str">
            <v>97F</v>
          </cell>
          <cell r="AO112" t="str">
            <v>98F</v>
          </cell>
        </row>
        <row r="113">
          <cell r="AI113" t="str">
            <v>Index PER</v>
          </cell>
          <cell r="AM113">
            <v>13.944111541530299</v>
          </cell>
          <cell r="AN113">
            <v>12.297391494361399</v>
          </cell>
          <cell r="AO113">
            <v>11.3511738456247</v>
          </cell>
        </row>
        <row r="114">
          <cell r="AI114" t="str">
            <v>PER relative</v>
          </cell>
          <cell r="AM114">
            <v>0.56890972079680102</v>
          </cell>
          <cell r="AN114">
            <v>0.56091797962554857</v>
          </cell>
          <cell r="AO114">
            <v>1.5689343030180765</v>
          </cell>
        </row>
        <row r="117">
          <cell r="X117" t="str">
            <v>CATHAY LOAD FACTORS</v>
          </cell>
          <cell r="AH117" t="str">
            <v>HONG KONG TOURIST ARRIVALS</v>
          </cell>
        </row>
        <row r="134">
          <cell r="X134" t="str">
            <v>BUSINESS BACKGROUND</v>
          </cell>
          <cell r="AH134" t="str">
            <v>FLEET EXPANSION PLANS</v>
          </cell>
        </row>
        <row r="136">
          <cell r="AI136" t="str">
            <v>Fleet development</v>
          </cell>
        </row>
        <row r="137">
          <cell r="AK137" t="str">
            <v>As at</v>
          </cell>
          <cell r="AL137" t="str">
            <v xml:space="preserve">      Delivery/(retirals) during year</v>
          </cell>
        </row>
        <row r="138">
          <cell r="AI138" t="str">
            <v>Year to Dec.</v>
          </cell>
          <cell r="AK138" t="str">
            <v>12/96</v>
          </cell>
          <cell r="AL138">
            <v>1997</v>
          </cell>
          <cell r="AM138">
            <v>1998</v>
          </cell>
          <cell r="AN138" t="str">
            <v>1999</v>
          </cell>
        </row>
        <row r="139">
          <cell r="AI139" t="str">
            <v>B747-400</v>
          </cell>
          <cell r="AK139">
            <v>19</v>
          </cell>
          <cell r="AL139">
            <v>0</v>
          </cell>
          <cell r="AM139">
            <v>0</v>
          </cell>
          <cell r="AN139">
            <v>0</v>
          </cell>
        </row>
        <row r="140">
          <cell r="AI140" t="str">
            <v>B747-300</v>
          </cell>
          <cell r="AK140">
            <v>6</v>
          </cell>
          <cell r="AL140">
            <v>0</v>
          </cell>
          <cell r="AM140">
            <v>0</v>
          </cell>
          <cell r="AN140">
            <v>0</v>
          </cell>
        </row>
        <row r="141">
          <cell r="AI141" t="str">
            <v>B747-200</v>
          </cell>
          <cell r="AK141">
            <v>7</v>
          </cell>
          <cell r="AL141">
            <v>0</v>
          </cell>
          <cell r="AM141">
            <v>0</v>
          </cell>
          <cell r="AN141">
            <v>0</v>
          </cell>
        </row>
        <row r="142">
          <cell r="AI142" t="str">
            <v>B747-400F</v>
          </cell>
          <cell r="AK142">
            <v>2</v>
          </cell>
          <cell r="AL142">
            <v>0</v>
          </cell>
          <cell r="AM142">
            <v>0</v>
          </cell>
          <cell r="AN142">
            <v>0</v>
          </cell>
        </row>
        <row r="143">
          <cell r="AI143" t="str">
            <v>B747-200F</v>
          </cell>
          <cell r="AK143">
            <v>7</v>
          </cell>
          <cell r="AL143">
            <v>0</v>
          </cell>
          <cell r="AM143">
            <v>0</v>
          </cell>
          <cell r="AN143">
            <v>0</v>
          </cell>
        </row>
        <row r="144">
          <cell r="AI144" t="str">
            <v>B777-200/300</v>
          </cell>
          <cell r="AK144">
            <v>4</v>
          </cell>
          <cell r="AL144">
            <v>0</v>
          </cell>
          <cell r="AM144">
            <v>4</v>
          </cell>
          <cell r="AN144">
            <v>3</v>
          </cell>
        </row>
        <row r="145">
          <cell r="AI145" t="str">
            <v>A330-300</v>
          </cell>
          <cell r="AK145">
            <v>10</v>
          </cell>
          <cell r="AL145">
            <v>1</v>
          </cell>
          <cell r="AM145">
            <v>1</v>
          </cell>
          <cell r="AN145">
            <v>0</v>
          </cell>
        </row>
        <row r="146">
          <cell r="AI146" t="str">
            <v>A340-200</v>
          </cell>
          <cell r="AK146">
            <v>2</v>
          </cell>
          <cell r="AL146">
            <v>-2</v>
          </cell>
          <cell r="AM146">
            <v>0</v>
          </cell>
          <cell r="AN146">
            <v>0</v>
          </cell>
        </row>
        <row r="147">
          <cell r="AI147" t="str">
            <v>A340-300</v>
          </cell>
          <cell r="AK147">
            <v>5</v>
          </cell>
          <cell r="AL147">
            <v>1</v>
          </cell>
          <cell r="AM147">
            <v>5</v>
          </cell>
          <cell r="AN147">
            <v>0</v>
          </cell>
        </row>
        <row r="148">
          <cell r="AI148" t="str">
            <v>Net fleet change</v>
          </cell>
          <cell r="AK148">
            <v>0</v>
          </cell>
          <cell r="AL148">
            <v>0</v>
          </cell>
          <cell r="AM148">
            <v>10</v>
          </cell>
          <cell r="AN148">
            <v>3</v>
          </cell>
        </row>
        <row r="149">
          <cell r="AI149" t="str">
            <v>Year end fleet</v>
          </cell>
          <cell r="AK149">
            <v>62</v>
          </cell>
          <cell r="AL149">
            <v>0</v>
          </cell>
          <cell r="AM149">
            <v>72</v>
          </cell>
          <cell r="AN149">
            <v>75</v>
          </cell>
        </row>
        <row r="150">
          <cell r="AI150" t="str">
            <v>Value HK$bn</v>
          </cell>
          <cell r="AL150">
            <v>1.9</v>
          </cell>
          <cell r="AM150">
            <v>11.5</v>
          </cell>
          <cell r="AN150">
            <v>3.9</v>
          </cell>
        </row>
        <row r="153">
          <cell r="AI153" t="str">
            <v>Options at at YE96</v>
          </cell>
        </row>
        <row r="154">
          <cell r="AL154" t="str">
            <v>Delivery date</v>
          </cell>
        </row>
        <row r="155">
          <cell r="AI155" t="str">
            <v>Year to Dec.</v>
          </cell>
          <cell r="AK155" t="str">
            <v>1999</v>
          </cell>
          <cell r="AL155" t="str">
            <v>2000</v>
          </cell>
          <cell r="AM155">
            <v>2001</v>
          </cell>
          <cell r="AN155">
            <v>2002</v>
          </cell>
        </row>
        <row r="156">
          <cell r="AI156" t="str">
            <v>B747-400</v>
          </cell>
          <cell r="AK156">
            <v>3</v>
          </cell>
          <cell r="AL156">
            <v>3</v>
          </cell>
          <cell r="AM156">
            <v>0</v>
          </cell>
          <cell r="AN156">
            <v>0</v>
          </cell>
        </row>
        <row r="157">
          <cell r="AI157" t="str">
            <v>B777</v>
          </cell>
          <cell r="AK157">
            <v>1</v>
          </cell>
          <cell r="AL157">
            <v>2</v>
          </cell>
          <cell r="AM157">
            <v>2</v>
          </cell>
          <cell r="AN157">
            <v>2</v>
          </cell>
        </row>
        <row r="158">
          <cell r="AI158" t="str">
            <v>A330-300</v>
          </cell>
          <cell r="AK158">
            <v>0</v>
          </cell>
          <cell r="AL158">
            <v>2</v>
          </cell>
          <cell r="AM158">
            <v>3</v>
          </cell>
          <cell r="AN158">
            <v>3</v>
          </cell>
        </row>
        <row r="159">
          <cell r="AI159" t="str">
            <v>A340-30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</row>
        <row r="160">
          <cell r="AI160" t="str">
            <v xml:space="preserve">Total </v>
          </cell>
          <cell r="AK160">
            <v>4</v>
          </cell>
          <cell r="AL160">
            <v>7</v>
          </cell>
          <cell r="AM160">
            <v>5</v>
          </cell>
          <cell r="AN160">
            <v>5</v>
          </cell>
        </row>
        <row r="161">
          <cell r="AI161" t="str">
            <v>Value HK$bn</v>
          </cell>
          <cell r="AK161">
            <v>5.3</v>
          </cell>
          <cell r="AL161">
            <v>9</v>
          </cell>
          <cell r="AM161">
            <v>6.2</v>
          </cell>
          <cell r="AN161">
            <v>6.4</v>
          </cell>
        </row>
        <row r="167">
          <cell r="AB167" t="str">
            <v xml:space="preserve"> </v>
          </cell>
        </row>
        <row r="169">
          <cell r="X169" t="str">
            <v>ING BARINGS</v>
          </cell>
          <cell r="AG169" t="str">
            <v>2</v>
          </cell>
          <cell r="AP169" t="str">
            <v>Nam Park (852) 2848-8407</v>
          </cell>
        </row>
        <row r="170">
          <cell r="AS170" t="str">
            <v>AVIATION</v>
          </cell>
          <cell r="BK170" t="str">
            <v>CATHAY</v>
          </cell>
        </row>
        <row r="171">
          <cell r="AS171" t="str">
            <v>PROFIT BREAKDOWN (HK$m)</v>
          </cell>
          <cell r="BC171" t="str">
            <v>CASH FLOW (HK$m)</v>
          </cell>
        </row>
        <row r="172">
          <cell r="AT172" t="str">
            <v>Yr to Dec</v>
          </cell>
          <cell r="AV172">
            <v>95</v>
          </cell>
          <cell r="AW172">
            <v>96</v>
          </cell>
          <cell r="AX172" t="str">
            <v>97F</v>
          </cell>
          <cell r="AY172" t="str">
            <v>98F</v>
          </cell>
          <cell r="AZ172" t="str">
            <v>99F</v>
          </cell>
          <cell r="BD172" t="str">
            <v>Yr to Dec</v>
          </cell>
          <cell r="BF172">
            <v>95</v>
          </cell>
          <cell r="BG172">
            <v>96</v>
          </cell>
          <cell r="BH172" t="str">
            <v>97F</v>
          </cell>
          <cell r="BI172" t="str">
            <v>98F</v>
          </cell>
          <cell r="BJ172" t="str">
            <v>99F</v>
          </cell>
        </row>
        <row r="173">
          <cell r="AT173" t="str">
            <v>Turnover</v>
          </cell>
          <cell r="AV173">
            <v>30453.534422000001</v>
          </cell>
          <cell r="AW173">
            <v>32380.727514000002</v>
          </cell>
          <cell r="AX173">
            <v>32246.395840615503</v>
          </cell>
          <cell r="AY173">
            <v>33066.264151709562</v>
          </cell>
          <cell r="AZ173">
            <v>35929.044298356937</v>
          </cell>
          <cell r="BD173" t="str">
            <v>PBIT</v>
          </cell>
          <cell r="BF173">
            <v>4148.7124220000005</v>
          </cell>
          <cell r="BG173">
            <v>4694.0881697377081</v>
          </cell>
          <cell r="BH173">
            <v>2086.8846956014813</v>
          </cell>
          <cell r="BI173">
            <v>2005.6869337055996</v>
          </cell>
          <cell r="BJ173">
            <v>2444.7490937866992</v>
          </cell>
          <cell r="BK173">
            <v>0</v>
          </cell>
        </row>
        <row r="174">
          <cell r="BD174" t="str">
            <v>Depreciation &amp; amortisation</v>
          </cell>
          <cell r="BF174">
            <v>1627</v>
          </cell>
          <cell r="BG174">
            <v>1901</v>
          </cell>
          <cell r="BH174">
            <v>2050</v>
          </cell>
          <cell r="BI174">
            <v>2241.1290322580644</v>
          </cell>
          <cell r="BJ174">
            <v>2837.9845213319463</v>
          </cell>
        </row>
        <row r="175">
          <cell r="AT175" t="str">
            <v>Employee costs</v>
          </cell>
          <cell r="AV175">
            <v>-6629</v>
          </cell>
          <cell r="AW175">
            <v>-7138</v>
          </cell>
          <cell r="AX175">
            <v>-7750.0834999999997</v>
          </cell>
          <cell r="AY175">
            <v>-7130.0768200000002</v>
          </cell>
          <cell r="AZ175">
            <v>-7343.9791246000004</v>
          </cell>
          <cell r="BD175" t="str">
            <v>Disposal profits/losses</v>
          </cell>
          <cell r="BF175">
            <v>47</v>
          </cell>
          <cell r="BG175">
            <v>71</v>
          </cell>
          <cell r="BH175">
            <v>0</v>
          </cell>
          <cell r="BI175">
            <v>0</v>
          </cell>
          <cell r="BJ175">
            <v>0</v>
          </cell>
        </row>
        <row r="176">
          <cell r="AT176" t="str">
            <v>Fuel costs</v>
          </cell>
          <cell r="AV176">
            <v>-3406</v>
          </cell>
          <cell r="AW176">
            <v>-4124</v>
          </cell>
          <cell r="AX176">
            <v>-4135.9982624999993</v>
          </cell>
          <cell r="AY176">
            <v>-4488.542082141078</v>
          </cell>
          <cell r="AZ176">
            <v>-4877.243093641373</v>
          </cell>
          <cell r="BD176" t="str">
            <v>Assoc Adjustment</v>
          </cell>
          <cell r="BF176">
            <v>-76</v>
          </cell>
          <cell r="BG176">
            <v>-134</v>
          </cell>
          <cell r="BH176">
            <v>-117.61199999999999</v>
          </cell>
          <cell r="BI176">
            <v>-111.73139999999999</v>
          </cell>
          <cell r="BJ176">
            <v>-125.139168</v>
          </cell>
        </row>
        <row r="177">
          <cell r="AT177" t="str">
            <v>Maintenance</v>
          </cell>
          <cell r="AV177">
            <v>-2790</v>
          </cell>
          <cell r="AW177">
            <v>-3154</v>
          </cell>
          <cell r="AX177">
            <v>-3250</v>
          </cell>
          <cell r="AY177">
            <v>-3510.0000000000005</v>
          </cell>
          <cell r="AZ177">
            <v>-3790.8000000000006</v>
          </cell>
          <cell r="BD177" t="str">
            <v>Working capital</v>
          </cell>
          <cell r="BF177">
            <v>474</v>
          </cell>
          <cell r="BG177">
            <v>-13</v>
          </cell>
          <cell r="BH177">
            <v>100</v>
          </cell>
          <cell r="BI177">
            <v>100</v>
          </cell>
          <cell r="BJ177">
            <v>100</v>
          </cell>
        </row>
        <row r="178">
          <cell r="AT178" t="str">
            <v>Route op. costs</v>
          </cell>
          <cell r="AV178">
            <v>-6117</v>
          </cell>
          <cell r="AW178">
            <v>-6402</v>
          </cell>
          <cell r="AX178">
            <v>-6956.7332999999999</v>
          </cell>
          <cell r="AY178">
            <v>-7668.115382612903</v>
          </cell>
          <cell r="AZ178">
            <v>-8545.8078693067764</v>
          </cell>
          <cell r="BD178" t="str">
            <v>Currency adjust.</v>
          </cell>
          <cell r="BF178">
            <v>-4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</row>
        <row r="179">
          <cell r="AT179" t="str">
            <v>Depreciation</v>
          </cell>
          <cell r="AV179">
            <v>-1423</v>
          </cell>
          <cell r="AW179">
            <v>-1769</v>
          </cell>
          <cell r="AX179">
            <v>-2050</v>
          </cell>
          <cell r="AY179">
            <v>-2241.1290322580644</v>
          </cell>
          <cell r="AZ179">
            <v>-2837.9845213319463</v>
          </cell>
          <cell r="BD179" t="str">
            <v>Deferred items</v>
          </cell>
          <cell r="BF179">
            <v>1066</v>
          </cell>
          <cell r="BG179">
            <v>518</v>
          </cell>
          <cell r="BH179">
            <v>350</v>
          </cell>
          <cell r="BI179">
            <v>450</v>
          </cell>
          <cell r="BJ179">
            <v>450</v>
          </cell>
        </row>
        <row r="180">
          <cell r="AT180" t="str">
            <v>All leases</v>
          </cell>
          <cell r="AV180">
            <v>-1363</v>
          </cell>
          <cell r="AW180">
            <v>-1317</v>
          </cell>
          <cell r="AX180">
            <v>-854</v>
          </cell>
          <cell r="AY180">
            <v>-615</v>
          </cell>
          <cell r="AZ180">
            <v>-403</v>
          </cell>
          <cell r="BD180" t="str">
            <v>Asset write-offs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</row>
        <row r="181">
          <cell r="AT181" t="str">
            <v>Agents comm's</v>
          </cell>
          <cell r="AV181">
            <v>-901</v>
          </cell>
          <cell r="AW181">
            <v>-990</v>
          </cell>
          <cell r="AX181">
            <v>-950.74297827598184</v>
          </cell>
          <cell r="AY181">
            <v>-969.25175905734443</v>
          </cell>
          <cell r="AZ181">
            <v>-1053.9541884770283</v>
          </cell>
          <cell r="BD181" t="str">
            <v>Op cash flow</v>
          </cell>
          <cell r="BF181">
            <v>7282.7124220000005</v>
          </cell>
          <cell r="BG181">
            <v>7037.0881697377081</v>
          </cell>
          <cell r="BH181">
            <v>4469.2726956014812</v>
          </cell>
          <cell r="BI181">
            <v>4685.0845659636643</v>
          </cell>
          <cell r="BJ181">
            <v>5707.5944471186458</v>
          </cell>
        </row>
        <row r="182">
          <cell r="AT182" t="str">
            <v>Non-traffic costs</v>
          </cell>
          <cell r="AV182">
            <v>-1401</v>
          </cell>
          <cell r="AW182">
            <v>-1486</v>
          </cell>
          <cell r="AX182">
            <v>-1552.668240850059</v>
          </cell>
          <cell r="AY182">
            <v>-1667.4077922077922</v>
          </cell>
          <cell r="AZ182">
            <v>-1805.49</v>
          </cell>
          <cell r="BD182" t="str">
            <v>Exceptionals</v>
          </cell>
          <cell r="BF182">
            <v>0</v>
          </cell>
          <cell r="BG182">
            <v>-541</v>
          </cell>
          <cell r="BH182">
            <v>500</v>
          </cell>
          <cell r="BI182">
            <v>0</v>
          </cell>
          <cell r="BJ182">
            <v>0</v>
          </cell>
        </row>
        <row r="183">
          <cell r="AT183" t="str">
            <v>Other costs</v>
          </cell>
          <cell r="AV183">
            <v>-1724</v>
          </cell>
          <cell r="AW183">
            <v>-1758.639344262295</v>
          </cell>
          <cell r="AX183">
            <v>-1851.3248633879782</v>
          </cell>
          <cell r="AY183">
            <v>-2243.492349726776</v>
          </cell>
          <cell r="AZ183">
            <v>-2343.1669672131147</v>
          </cell>
          <cell r="BD183" t="str">
            <v>Tax paid</v>
          </cell>
          <cell r="BF183">
            <v>-273</v>
          </cell>
          <cell r="BG183">
            <v>-405</v>
          </cell>
          <cell r="BH183">
            <v>-149.83435287086479</v>
          </cell>
          <cell r="BI183">
            <v>-110.09818178941623</v>
          </cell>
          <cell r="BJ183">
            <v>-122.87098668260428</v>
          </cell>
        </row>
        <row r="184">
          <cell r="AT184" t="str">
            <v>Total costs</v>
          </cell>
          <cell r="AV184">
            <v>-25754</v>
          </cell>
          <cell r="AW184">
            <v>-28138.639344262294</v>
          </cell>
          <cell r="AX184">
            <v>-29351.551145014018</v>
          </cell>
          <cell r="AY184">
            <v>-30533.015218003962</v>
          </cell>
          <cell r="AZ184">
            <v>-33001.425764570246</v>
          </cell>
          <cell r="BD184" t="str">
            <v>Net interest+invest</v>
          </cell>
          <cell r="BF184">
            <v>-1467</v>
          </cell>
          <cell r="BG184">
            <v>-1220</v>
          </cell>
          <cell r="BH184">
            <v>-558</v>
          </cell>
          <cell r="BI184">
            <v>-1075</v>
          </cell>
          <cell r="BJ184">
            <v>-1354</v>
          </cell>
        </row>
        <row r="185">
          <cell r="AT185" t="str">
            <v>Operating profit</v>
          </cell>
          <cell r="AV185">
            <v>4699.5344220000006</v>
          </cell>
          <cell r="AW185">
            <v>4242.0881697377081</v>
          </cell>
          <cell r="AX185">
            <v>2894.844695601485</v>
          </cell>
          <cell r="AY185">
            <v>2533.2489337055995</v>
          </cell>
          <cell r="AZ185">
            <v>2927.6185337866918</v>
          </cell>
          <cell r="BD185" t="str">
            <v>Minority divs</v>
          </cell>
          <cell r="BF185">
            <v>-46</v>
          </cell>
          <cell r="BG185">
            <v>-15</v>
          </cell>
          <cell r="BH185">
            <v>-18</v>
          </cell>
          <cell r="BI185">
            <v>-20</v>
          </cell>
          <cell r="BJ185">
            <v>-20</v>
          </cell>
        </row>
        <row r="186">
          <cell r="BD186" t="str">
            <v>Cash earnings</v>
          </cell>
          <cell r="BF186">
            <v>5496.7124220000005</v>
          </cell>
          <cell r="BG186">
            <v>4856.0881697377081</v>
          </cell>
          <cell r="BH186">
            <v>4243.4383427306166</v>
          </cell>
          <cell r="BI186">
            <v>3479.9863841742481</v>
          </cell>
          <cell r="BJ186">
            <v>4210.7234604360419</v>
          </cell>
        </row>
        <row r="187">
          <cell r="AT187" t="str">
            <v>Net financing</v>
          </cell>
          <cell r="AV187">
            <v>-597</v>
          </cell>
          <cell r="AW187">
            <v>-384</v>
          </cell>
          <cell r="AX187">
            <v>-558</v>
          </cell>
          <cell r="AY187">
            <v>-1075</v>
          </cell>
          <cell r="AZ187">
            <v>-1354</v>
          </cell>
          <cell r="BD187" t="str">
            <v>Sales of fixed assets</v>
          </cell>
          <cell r="BF187">
            <v>222</v>
          </cell>
          <cell r="BG187">
            <v>182</v>
          </cell>
          <cell r="BH187">
            <v>0</v>
          </cell>
          <cell r="BI187">
            <v>0</v>
          </cell>
          <cell r="BJ187">
            <v>0</v>
          </cell>
        </row>
        <row r="188">
          <cell r="AT188" t="str">
            <v>Exchange Adj</v>
          </cell>
          <cell r="AV188">
            <v>-935</v>
          </cell>
          <cell r="AW188">
            <v>-452</v>
          </cell>
          <cell r="AX188">
            <v>-350</v>
          </cell>
          <cell r="AY188">
            <v>-450</v>
          </cell>
          <cell r="AZ188">
            <v>-450</v>
          </cell>
          <cell r="BD188" t="str">
            <v>Fixed asset purchases</v>
          </cell>
          <cell r="BF188">
            <v>-2493</v>
          </cell>
          <cell r="BG188">
            <v>-5597</v>
          </cell>
          <cell r="BH188">
            <v>-5963.1200851833901</v>
          </cell>
          <cell r="BI188">
            <v>-5770</v>
          </cell>
          <cell r="BJ188">
            <v>-2260</v>
          </cell>
        </row>
        <row r="189">
          <cell r="AT189" t="str">
            <v>Associates</v>
          </cell>
          <cell r="AV189">
            <v>379</v>
          </cell>
          <cell r="AW189">
            <v>363</v>
          </cell>
          <cell r="AX189">
            <v>392.04</v>
          </cell>
          <cell r="AY189">
            <v>372.43799999999999</v>
          </cell>
          <cell r="AZ189">
            <v>417.13056</v>
          </cell>
          <cell r="BD189" t="str">
            <v>Long term investments</v>
          </cell>
          <cell r="BF189">
            <v>-139</v>
          </cell>
          <cell r="BG189">
            <v>-23</v>
          </cell>
          <cell r="BH189">
            <v>0</v>
          </cell>
          <cell r="BI189">
            <v>0</v>
          </cell>
          <cell r="BJ189">
            <v>0</v>
          </cell>
        </row>
        <row r="190">
          <cell r="AT190" t="str">
            <v>Profits on disp</v>
          </cell>
          <cell r="AV190">
            <v>4</v>
          </cell>
          <cell r="AW190">
            <v>541</v>
          </cell>
          <cell r="AX190">
            <v>-500</v>
          </cell>
          <cell r="AY190">
            <v>0</v>
          </cell>
          <cell r="AZ190">
            <v>0</v>
          </cell>
          <cell r="BD190" t="str">
            <v>LT receivables</v>
          </cell>
          <cell r="BF190">
            <v>-1</v>
          </cell>
          <cell r="BG190">
            <v>-60</v>
          </cell>
          <cell r="BH190">
            <v>0</v>
          </cell>
          <cell r="BI190">
            <v>0</v>
          </cell>
          <cell r="BJ190">
            <v>0</v>
          </cell>
        </row>
        <row r="191">
          <cell r="AT191" t="str">
            <v>Pre-tax profit</v>
          </cell>
          <cell r="AV191">
            <v>3550.5344220000006</v>
          </cell>
          <cell r="AW191">
            <v>4310.0881697377081</v>
          </cell>
          <cell r="AX191">
            <v>1878.884695601485</v>
          </cell>
          <cell r="AY191">
            <v>1380.6869337055996</v>
          </cell>
          <cell r="AZ191">
            <v>1540.7490937866919</v>
          </cell>
          <cell r="BD191" t="str">
            <v>Funds transfers</v>
          </cell>
          <cell r="BF191">
            <v>528</v>
          </cell>
          <cell r="BG191">
            <v>-537</v>
          </cell>
          <cell r="BH191">
            <v>0</v>
          </cell>
          <cell r="BI191">
            <v>0</v>
          </cell>
          <cell r="BJ191">
            <v>0</v>
          </cell>
        </row>
        <row r="192">
          <cell r="BD192" t="str">
            <v>ST deposits changes</v>
          </cell>
          <cell r="BF192">
            <v>47</v>
          </cell>
          <cell r="BG192">
            <v>1</v>
          </cell>
          <cell r="BH192">
            <v>0</v>
          </cell>
          <cell r="BI192">
            <v>0</v>
          </cell>
          <cell r="BJ192">
            <v>0</v>
          </cell>
        </row>
        <row r="193">
          <cell r="AT193" t="str">
            <v>Taxation</v>
          </cell>
          <cell r="AV193">
            <v>-516</v>
          </cell>
          <cell r="AW193">
            <v>-484</v>
          </cell>
          <cell r="AX193">
            <v>-272.42609612884507</v>
          </cell>
          <cell r="AY193">
            <v>-200.17851234439314</v>
          </cell>
          <cell r="AZ193">
            <v>-223.40179396837141</v>
          </cell>
          <cell r="BD193" t="str">
            <v>Purchase of subsidiaries</v>
          </cell>
          <cell r="BF193">
            <v>0</v>
          </cell>
          <cell r="BG193">
            <v>-55</v>
          </cell>
          <cell r="BH193">
            <v>0</v>
          </cell>
          <cell r="BI193">
            <v>0</v>
          </cell>
          <cell r="BJ193">
            <v>0</v>
          </cell>
        </row>
        <row r="194">
          <cell r="AT194" t="str">
            <v>Profit after tax</v>
          </cell>
          <cell r="AV194">
            <v>3034.5344220000006</v>
          </cell>
          <cell r="AW194">
            <v>3826.0881697377081</v>
          </cell>
          <cell r="AX194">
            <v>1606.4585994726399</v>
          </cell>
          <cell r="AY194">
            <v>1180.5084213612065</v>
          </cell>
          <cell r="AZ194">
            <v>1317.3472998183206</v>
          </cell>
          <cell r="BD194" t="str">
            <v>Inv. in associates</v>
          </cell>
          <cell r="BF194">
            <v>-34</v>
          </cell>
          <cell r="BG194">
            <v>-134</v>
          </cell>
          <cell r="BH194">
            <v>-120</v>
          </cell>
          <cell r="BI194">
            <v>-120</v>
          </cell>
          <cell r="BJ194">
            <v>-120</v>
          </cell>
        </row>
        <row r="195">
          <cell r="AT195" t="str">
            <v>Minorities</v>
          </cell>
          <cell r="AV195">
            <v>-57.4</v>
          </cell>
          <cell r="AW195">
            <v>-17</v>
          </cell>
          <cell r="AX195">
            <v>-18</v>
          </cell>
          <cell r="AY195">
            <v>-20</v>
          </cell>
          <cell r="AZ195">
            <v>-20</v>
          </cell>
          <cell r="BD195" t="str">
            <v>Dividends paid</v>
          </cell>
          <cell r="BF195">
            <v>-1217</v>
          </cell>
          <cell r="BG195">
            <v>-1455</v>
          </cell>
          <cell r="BH195">
            <v>-432.05400000000009</v>
          </cell>
          <cell r="BI195">
            <v>-432.05400000000009</v>
          </cell>
          <cell r="BJ195">
            <v>-432.05400000000009</v>
          </cell>
        </row>
        <row r="196">
          <cell r="BD196" t="str">
            <v>Sale of associates</v>
          </cell>
          <cell r="BF196">
            <v>1</v>
          </cell>
          <cell r="BG196">
            <v>671</v>
          </cell>
          <cell r="BH196">
            <v>0</v>
          </cell>
          <cell r="BI196">
            <v>0</v>
          </cell>
          <cell r="BJ196">
            <v>0</v>
          </cell>
        </row>
        <row r="197">
          <cell r="AT197" t="str">
            <v>Net profit</v>
          </cell>
          <cell r="AV197">
            <v>2978.1344220000005</v>
          </cell>
          <cell r="AW197">
            <v>3809.0881697377081</v>
          </cell>
          <cell r="AX197">
            <v>1588.4585994726399</v>
          </cell>
          <cell r="AY197">
            <v>1160.5084213612065</v>
          </cell>
          <cell r="AZ197">
            <v>1297.3472998183206</v>
          </cell>
          <cell r="BD197" t="str">
            <v>Net investments</v>
          </cell>
          <cell r="BF197">
            <v>-3086</v>
          </cell>
          <cell r="BG197">
            <v>-7007</v>
          </cell>
          <cell r="BH197">
            <v>-6515.1740851833902</v>
          </cell>
          <cell r="BI197">
            <v>-6322.0540000000001</v>
          </cell>
          <cell r="BJ197">
            <v>-2812.0540000000001</v>
          </cell>
        </row>
        <row r="198">
          <cell r="AT198" t="str">
            <v>(YoY % change)</v>
          </cell>
          <cell r="AV198">
            <v>24.7</v>
          </cell>
          <cell r="AW198">
            <v>27.901821408708315</v>
          </cell>
          <cell r="AX198">
            <v>-58.298192935186897</v>
          </cell>
          <cell r="AY198">
            <v>-26.941223287374982</v>
          </cell>
          <cell r="AZ198">
            <v>11.791286985803207</v>
          </cell>
          <cell r="BD198" t="str">
            <v>Ch in net debt</v>
          </cell>
          <cell r="BF198">
            <v>-734.28757799999948</v>
          </cell>
          <cell r="BG198">
            <v>1930.0881697377081</v>
          </cell>
          <cell r="BH198">
            <v>-3419.7357424527736</v>
          </cell>
          <cell r="BI198">
            <v>-3922.067615825752</v>
          </cell>
          <cell r="BJ198">
            <v>966.66946043604185</v>
          </cell>
        </row>
        <row r="199">
          <cell r="AT199" t="str">
            <v>Ex-except. net</v>
          </cell>
          <cell r="AV199">
            <v>2974.1344220000005</v>
          </cell>
          <cell r="AW199">
            <v>3268.0881697377081</v>
          </cell>
          <cell r="AX199">
            <v>2088.4585994726399</v>
          </cell>
          <cell r="AY199">
            <v>1160.5084213612065</v>
          </cell>
          <cell r="AZ199">
            <v>1297.3472998183206</v>
          </cell>
          <cell r="BD199" t="str">
            <v>Ch. in share cap</v>
          </cell>
          <cell r="BF199">
            <v>0</v>
          </cell>
          <cell r="BG199">
            <v>6260</v>
          </cell>
          <cell r="BH199">
            <v>0</v>
          </cell>
          <cell r="BI199">
            <v>0</v>
          </cell>
          <cell r="BJ199">
            <v>0</v>
          </cell>
        </row>
        <row r="200">
          <cell r="AT200" t="str">
            <v>(YoY % change)</v>
          </cell>
          <cell r="AV200">
            <v>24.7</v>
          </cell>
          <cell r="AW200">
            <v>9.8836739040205845</v>
          </cell>
          <cell r="AX200">
            <v>-36.095402235116062</v>
          </cell>
          <cell r="AY200">
            <v>-44.432299416696672</v>
          </cell>
          <cell r="AZ200">
            <v>11.791286985803207</v>
          </cell>
          <cell r="BD200" t="str">
            <v>Net cash/(debt)</v>
          </cell>
          <cell r="BF200">
            <v>-7795.6541780000007</v>
          </cell>
          <cell r="BG200">
            <v>-5865.5660082622926</v>
          </cell>
          <cell r="BH200">
            <v>-9285.3017507150653</v>
          </cell>
          <cell r="BI200">
            <v>-13207.369366540817</v>
          </cell>
          <cell r="BJ200">
            <v>-12240.699906104775</v>
          </cell>
        </row>
        <row r="202">
          <cell r="AS202" t="str">
            <v>PROFIT FORECAST ASSUMPTIONS</v>
          </cell>
          <cell r="BC202" t="str">
            <v>KEY RATIOS</v>
          </cell>
        </row>
        <row r="203">
          <cell r="AV203">
            <v>95</v>
          </cell>
          <cell r="AW203">
            <v>96</v>
          </cell>
          <cell r="AX203" t="str">
            <v>97F</v>
          </cell>
          <cell r="AY203" t="str">
            <v>98F</v>
          </cell>
          <cell r="AZ203" t="str">
            <v>99F</v>
          </cell>
          <cell r="BG203">
            <v>96</v>
          </cell>
          <cell r="BH203" t="str">
            <v>97F</v>
          </cell>
          <cell r="BI203" t="str">
            <v>98F</v>
          </cell>
          <cell r="BJ203" t="str">
            <v>99F</v>
          </cell>
        </row>
        <row r="204">
          <cell r="AT204" t="str">
            <v>Passengers</v>
          </cell>
          <cell r="BC204" t="str">
            <v>Op margin (%)</v>
          </cell>
          <cell r="BG204">
            <v>0.13100657383017772</v>
          </cell>
          <cell r="BH204">
            <v>8.9772658932485094E-2</v>
          </cell>
          <cell r="BI204">
            <v>7.6611283393943005E-2</v>
          </cell>
          <cell r="BJ204">
            <v>8.1483340037535629E-2</v>
          </cell>
        </row>
        <row r="205">
          <cell r="AT205" t="str">
            <v>Passengers (m)</v>
          </cell>
          <cell r="AV205">
            <v>10.381</v>
          </cell>
          <cell r="AW205">
            <v>10.984769999999999</v>
          </cell>
          <cell r="AX205">
            <v>11.863551599999999</v>
          </cell>
          <cell r="AY205">
            <v>12.820289632258064</v>
          </cell>
          <cell r="AZ205">
            <v>13.871553382103226</v>
          </cell>
          <cell r="BC205" t="str">
            <v>Tax rate (%)</v>
          </cell>
          <cell r="BG205">
            <v>11.229468654453397</v>
          </cell>
          <cell r="BH205">
            <v>14.499351491158624</v>
          </cell>
          <cell r="BI205">
            <v>14.498472279095001</v>
          </cell>
          <cell r="BJ205">
            <v>14.49955705762045</v>
          </cell>
        </row>
        <row r="206">
          <cell r="AT206" t="str">
            <v>RPKs (bn)</v>
          </cell>
          <cell r="AV206">
            <v>35.341000000000001</v>
          </cell>
          <cell r="AW206">
            <v>40.184699999999999</v>
          </cell>
          <cell r="AX206">
            <v>38.443418139500004</v>
          </cell>
          <cell r="AY206">
            <v>39.596720683685007</v>
          </cell>
          <cell r="AZ206">
            <v>42.804055059063494</v>
          </cell>
          <cell r="BC206" t="str">
            <v>Interest Cover (x)</v>
          </cell>
          <cell r="BG206">
            <v>12.224187942025281</v>
          </cell>
          <cell r="BH206">
            <v>5.8151338630850917</v>
          </cell>
          <cell r="BI206">
            <v>2.7751152871679996</v>
          </cell>
          <cell r="BJ206">
            <v>2.4945484001378873</v>
          </cell>
        </row>
        <row r="207">
          <cell r="AT207" t="str">
            <v>% change</v>
          </cell>
          <cell r="AV207">
            <v>7.9773907729911553E-2</v>
          </cell>
          <cell r="AW207">
            <v>0.13705611046659683</v>
          </cell>
          <cell r="AX207">
            <v>-4.3331961181743206E-2</v>
          </cell>
          <cell r="AY207">
            <v>3.0000000000000027E-2</v>
          </cell>
          <cell r="AZ207">
            <v>8.0999999999999961E-2</v>
          </cell>
          <cell r="BC207" t="str">
            <v>Dividend- Payout Ratio (%)</v>
          </cell>
          <cell r="BG207">
            <v>0.44313319219287867</v>
          </cell>
          <cell r="BH207">
            <v>0.30221750831867988</v>
          </cell>
          <cell r="BI207">
            <v>0.41366352123228761</v>
          </cell>
          <cell r="BJ207">
            <v>0.37003198763139566</v>
          </cell>
        </row>
        <row r="208">
          <cell r="AT208" t="str">
            <v>ASKs (bn)</v>
          </cell>
          <cell r="AV208">
            <v>49.334000000000003</v>
          </cell>
          <cell r="AW208">
            <v>54.305900000000001</v>
          </cell>
          <cell r="AX208">
            <v>57.292724499999998</v>
          </cell>
          <cell r="AY208">
            <v>61.913105508064511</v>
          </cell>
          <cell r="AZ208">
            <v>66.989980159725803</v>
          </cell>
          <cell r="BC208" t="str">
            <v>Cash Flow/Share (HK$)</v>
          </cell>
          <cell r="BG208">
            <v>2.2095994604769271</v>
          </cell>
          <cell r="BH208">
            <v>1.3033749476819718</v>
          </cell>
          <cell r="BI208">
            <v>1.3663122093798963</v>
          </cell>
          <cell r="BJ208">
            <v>1.6645069837033089</v>
          </cell>
        </row>
        <row r="209">
          <cell r="AT209" t="str">
            <v>% change</v>
          </cell>
          <cell r="AV209">
            <v>7.4814814814814889E-2</v>
          </cell>
          <cell r="AW209">
            <v>0.10078039485952894</v>
          </cell>
          <cell r="AX209">
            <v>5.4999999999999938E-2</v>
          </cell>
          <cell r="AY209">
            <v>8.0645161290322509E-2</v>
          </cell>
          <cell r="AZ209">
            <v>8.2000000000000073E-2</v>
          </cell>
          <cell r="BC209" t="str">
            <v>Cash Earnings/Share (HK$)</v>
          </cell>
          <cell r="BG209">
            <v>1.5247797869044981</v>
          </cell>
          <cell r="BH209">
            <v>1.2375148272763536</v>
          </cell>
          <cell r="BI209">
            <v>1.0148691700712302</v>
          </cell>
          <cell r="BJ209">
            <v>1.2279741791881138</v>
          </cell>
        </row>
        <row r="210">
          <cell r="AT210" t="str">
            <v>Load factor</v>
          </cell>
          <cell r="AV210">
            <v>0.71636194105485063</v>
          </cell>
          <cell r="AW210">
            <v>0.73996932193371256</v>
          </cell>
          <cell r="AX210">
            <v>0.67100000000000004</v>
          </cell>
          <cell r="AY210">
            <v>0.63955313432835836</v>
          </cell>
          <cell r="AZ210">
            <v>0.63896205010069818</v>
          </cell>
          <cell r="BC210" t="str">
            <v>Return on Assets (%)</v>
          </cell>
          <cell r="BG210">
            <v>9.7451366875548159E-2</v>
          </cell>
          <cell r="BH210">
            <v>3.4484354078080537E-2</v>
          </cell>
          <cell r="BI210">
            <v>2.3437752135766224E-2</v>
          </cell>
          <cell r="BJ210">
            <v>2.5445636299424521E-2</v>
          </cell>
        </row>
        <row r="211">
          <cell r="AT211" t="str">
            <v>Yields (HK$/RPK)</v>
          </cell>
          <cell r="AV211">
            <v>0.62028478034011492</v>
          </cell>
          <cell r="AW211">
            <v>0.58379999999999999</v>
          </cell>
          <cell r="AX211">
            <v>0.55402619999999991</v>
          </cell>
          <cell r="AY211">
            <v>0.53186515199999995</v>
          </cell>
          <cell r="AZ211">
            <v>0.54356618534399992</v>
          </cell>
          <cell r="BC211" t="str">
            <v>Return on Equity (%)</v>
          </cell>
          <cell r="BG211">
            <v>0.17904625977722727</v>
          </cell>
          <cell r="BH211">
            <v>6.1002820684476156E-2</v>
          </cell>
          <cell r="BI211">
            <v>4.3087878368979128E-2</v>
          </cell>
          <cell r="BJ211">
            <v>4.6865433081719123E-2</v>
          </cell>
        </row>
        <row r="212">
          <cell r="AT212" t="str">
            <v>% change</v>
          </cell>
          <cell r="AV212">
            <v>2.4282143300827119E-2</v>
          </cell>
          <cell r="AW212">
            <v>-5.881940279126241E-2</v>
          </cell>
          <cell r="AX212">
            <v>-5.0999999999999997E-2</v>
          </cell>
          <cell r="AY212">
            <v>-0.04</v>
          </cell>
          <cell r="AZ212">
            <v>2.1999999999999999E-2</v>
          </cell>
          <cell r="BC212" t="str">
            <v>Net Debt to Equity (%)</v>
          </cell>
          <cell r="BG212">
            <v>0.23015847239777348</v>
          </cell>
          <cell r="BH212">
            <v>0.34915943869674587</v>
          </cell>
          <cell r="BI212">
            <v>0.48425207616042204</v>
          </cell>
          <cell r="BJ212">
            <v>0.43575110457564509</v>
          </cell>
        </row>
        <row r="213">
          <cell r="AT213" t="str">
            <v>Freight</v>
          </cell>
          <cell r="BC213" t="str">
            <v>Net Debt to Capital Employed (%)</v>
          </cell>
          <cell r="BG213">
            <v>0.13218742622364935</v>
          </cell>
          <cell r="BH213">
            <v>0.19444340668807322</v>
          </cell>
          <cell r="BI213">
            <v>0.25757534553782535</v>
          </cell>
          <cell r="BJ213">
            <v>0.24146074024910777</v>
          </cell>
        </row>
        <row r="214">
          <cell r="AT214" t="str">
            <v>RTK (bn)</v>
          </cell>
          <cell r="AV214">
            <v>2.79</v>
          </cell>
          <cell r="AW214">
            <v>3.18018</v>
          </cell>
          <cell r="AX214">
            <v>3.7526123999999998</v>
          </cell>
          <cell r="AY214">
            <v>4.1278736399999998</v>
          </cell>
          <cell r="AZ214">
            <v>4.5406610040000004</v>
          </cell>
          <cell r="BC214" t="str">
            <v>EV (HK$ m)</v>
          </cell>
          <cell r="BG214">
            <v>32140.001008262294</v>
          </cell>
          <cell r="BH214">
            <v>37574.551750715065</v>
          </cell>
          <cell r="BI214">
            <v>41496.619366540821</v>
          </cell>
          <cell r="BJ214">
            <v>40529.949906104775</v>
          </cell>
        </row>
        <row r="215">
          <cell r="AT215" t="str">
            <v>Yields(HK$/RTK)</v>
          </cell>
          <cell r="AV215">
            <v>1.9961390681003583</v>
          </cell>
          <cell r="AW215">
            <v>1.8495492877761635</v>
          </cell>
          <cell r="AX215">
            <v>2.0714952023093032</v>
          </cell>
          <cell r="AY215">
            <v>2.0714952023093032</v>
          </cell>
          <cell r="AZ215">
            <v>1.9679204421938379</v>
          </cell>
          <cell r="BC215" t="str">
            <v>EBITDA (HK$ m)</v>
          </cell>
          <cell r="BG215">
            <v>7691.0881697377081</v>
          </cell>
          <cell r="BH215">
            <v>6190.8846956014813</v>
          </cell>
          <cell r="BI215">
            <v>5761.815965963664</v>
          </cell>
          <cell r="BJ215">
            <v>6585.7336151186446</v>
          </cell>
        </row>
        <row r="216">
          <cell r="AT216" t="str">
            <v>Staff productivity</v>
          </cell>
          <cell r="AV216">
            <v>619</v>
          </cell>
          <cell r="AW216">
            <v>650</v>
          </cell>
          <cell r="AX216">
            <v>682</v>
          </cell>
          <cell r="AY216">
            <v>703</v>
          </cell>
          <cell r="AZ216">
            <v>735</v>
          </cell>
          <cell r="BC216" t="str">
            <v>EV/EBITDA</v>
          </cell>
          <cell r="BG216">
            <v>4.1788626393238157</v>
          </cell>
          <cell r="BH216">
            <v>6.069334771718677</v>
          </cell>
          <cell r="BI216">
            <v>7.2020036064446753</v>
          </cell>
          <cell r="BJ216">
            <v>6.1542042655751441</v>
          </cell>
        </row>
        <row r="217">
          <cell r="AT217" t="str">
            <v>('000 ATK/staff)</v>
          </cell>
        </row>
        <row r="219">
          <cell r="AS219" t="str">
            <v>BALANCE SHEET (HK$m)</v>
          </cell>
          <cell r="BC219" t="str">
            <v xml:space="preserve">     OPERATING STATISTICS</v>
          </cell>
        </row>
        <row r="220">
          <cell r="AT220" t="str">
            <v>As at Dec</v>
          </cell>
          <cell r="AV220">
            <v>92</v>
          </cell>
          <cell r="AW220">
            <v>93</v>
          </cell>
          <cell r="AX220">
            <v>94</v>
          </cell>
          <cell r="AY220">
            <v>95</v>
          </cell>
          <cell r="AZ220">
            <v>96</v>
          </cell>
          <cell r="BF220" t="str">
            <v>87</v>
          </cell>
          <cell r="BG220" t="str">
            <v>88</v>
          </cell>
          <cell r="BH220" t="str">
            <v>89</v>
          </cell>
          <cell r="BI220" t="str">
            <v>90</v>
          </cell>
          <cell r="BJ220" t="str">
            <v>91</v>
          </cell>
        </row>
        <row r="221">
          <cell r="AT221" t="str">
            <v>Share capital</v>
          </cell>
          <cell r="AV221">
            <v>573</v>
          </cell>
          <cell r="AW221">
            <v>573</v>
          </cell>
          <cell r="AX221">
            <v>573</v>
          </cell>
          <cell r="AY221">
            <v>573</v>
          </cell>
          <cell r="AZ221">
            <v>687</v>
          </cell>
          <cell r="BD221" t="str">
            <v>Pass (m)</v>
          </cell>
          <cell r="BF221">
            <v>5.09</v>
          </cell>
          <cell r="BG221">
            <v>6.19</v>
          </cell>
          <cell r="BH221">
            <v>7.06</v>
          </cell>
          <cell r="BI221">
            <v>7.73</v>
          </cell>
          <cell r="BJ221">
            <v>7.39</v>
          </cell>
        </row>
        <row r="222">
          <cell r="AT222" t="str">
            <v>Reval. surplus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D222" t="str">
            <v>RPKs (bn)</v>
          </cell>
          <cell r="BF222">
            <v>17.260000000000002</v>
          </cell>
          <cell r="BG222">
            <v>20.07</v>
          </cell>
          <cell r="BH222">
            <v>22.09</v>
          </cell>
          <cell r="BI222">
            <v>24.46</v>
          </cell>
          <cell r="BJ222">
            <v>24.43</v>
          </cell>
        </row>
        <row r="223">
          <cell r="AT223" t="str">
            <v>Reserves</v>
          </cell>
          <cell r="AV223">
            <v>12747</v>
          </cell>
          <cell r="AW223">
            <v>13837</v>
          </cell>
          <cell r="AX223">
            <v>14881</v>
          </cell>
          <cell r="AY223">
            <v>16491</v>
          </cell>
          <cell r="AZ223">
            <v>24638</v>
          </cell>
          <cell r="BD223" t="str">
            <v>ASKs (bn)</v>
          </cell>
          <cell r="BF223">
            <v>23.46</v>
          </cell>
          <cell r="BG223">
            <v>26.04</v>
          </cell>
          <cell r="BH223">
            <v>28.48</v>
          </cell>
          <cell r="BI223">
            <v>32.21</v>
          </cell>
          <cell r="BJ223">
            <v>33.19</v>
          </cell>
        </row>
        <row r="224">
          <cell r="AT224" t="str">
            <v>Sh'ders funds</v>
          </cell>
          <cell r="AV224">
            <v>13320</v>
          </cell>
          <cell r="AW224">
            <v>14410</v>
          </cell>
          <cell r="AX224">
            <v>15454</v>
          </cell>
          <cell r="AY224">
            <v>17064</v>
          </cell>
          <cell r="AZ224">
            <v>25325</v>
          </cell>
          <cell r="BD224" t="str">
            <v>Load factors (%)</v>
          </cell>
          <cell r="BF224">
            <v>73.572037510656443</v>
          </cell>
          <cell r="BG224">
            <v>77.073732718894021</v>
          </cell>
          <cell r="BH224">
            <v>77.563202247191015</v>
          </cell>
          <cell r="BI224">
            <v>75.939149332505423</v>
          </cell>
          <cell r="BJ224">
            <v>73.606507984332637</v>
          </cell>
        </row>
        <row r="225">
          <cell r="AT225" t="str">
            <v>Long-term debt</v>
          </cell>
          <cell r="AV225">
            <v>4802</v>
          </cell>
          <cell r="AW225">
            <v>3963</v>
          </cell>
          <cell r="AX225">
            <v>4511</v>
          </cell>
          <cell r="AY225">
            <v>5245</v>
          </cell>
          <cell r="AZ225">
            <v>5260</v>
          </cell>
          <cell r="BD225" t="str">
            <v xml:space="preserve">Freight </v>
          </cell>
        </row>
        <row r="226">
          <cell r="AT226" t="str">
            <v>Bills/ntes payable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D226" t="str">
            <v>Freight ('000 t)</v>
          </cell>
          <cell r="BF226">
            <v>219.6</v>
          </cell>
          <cell r="BG226">
            <v>256.60000000000002</v>
          </cell>
          <cell r="BH226">
            <v>280.60000000000002</v>
          </cell>
          <cell r="BI226">
            <v>314.7</v>
          </cell>
          <cell r="BJ226">
            <v>314.2</v>
          </cell>
        </row>
        <row r="227">
          <cell r="AT227" t="str">
            <v>Finance leases</v>
          </cell>
          <cell r="AV227">
            <v>13558</v>
          </cell>
          <cell r="AW227">
            <v>14989</v>
          </cell>
          <cell r="AX227">
            <v>13918</v>
          </cell>
          <cell r="AY227">
            <v>14411</v>
          </cell>
          <cell r="AZ227">
            <v>18057</v>
          </cell>
          <cell r="BD227" t="str">
            <v>Load factor (%)</v>
          </cell>
          <cell r="BF227">
            <v>68</v>
          </cell>
          <cell r="BG227">
            <v>65.3</v>
          </cell>
          <cell r="BH227">
            <v>65</v>
          </cell>
          <cell r="BI227">
            <v>64</v>
          </cell>
          <cell r="BJ227">
            <v>61.9</v>
          </cell>
        </row>
        <row r="228">
          <cell r="AT228" t="str">
            <v>Deferred items</v>
          </cell>
          <cell r="AV228">
            <v>-673</v>
          </cell>
          <cell r="AW228">
            <v>109</v>
          </cell>
          <cell r="AX228">
            <v>637</v>
          </cell>
          <cell r="AY228">
            <v>2851</v>
          </cell>
          <cell r="AZ228">
            <v>5696</v>
          </cell>
          <cell r="BD228" t="str">
            <v>Yields (HK$)</v>
          </cell>
        </row>
        <row r="229">
          <cell r="AT229" t="str">
            <v>Minorities</v>
          </cell>
          <cell r="AV229">
            <v>45</v>
          </cell>
          <cell r="AW229">
            <v>33</v>
          </cell>
          <cell r="AX229">
            <v>88</v>
          </cell>
          <cell r="AY229">
            <v>99</v>
          </cell>
          <cell r="AZ229">
            <v>78</v>
          </cell>
          <cell r="BD229" t="str">
            <v>Pass.- RPKs</v>
          </cell>
          <cell r="BF229">
            <v>0.51800000000000002</v>
          </cell>
          <cell r="BG229">
            <v>0.58699999999999997</v>
          </cell>
          <cell r="BH229">
            <v>0.625</v>
          </cell>
          <cell r="BI229">
            <v>0.64</v>
          </cell>
          <cell r="BJ229">
            <v>0.66700000000000004</v>
          </cell>
        </row>
        <row r="230">
          <cell r="AT230" t="str">
            <v>Total capital</v>
          </cell>
          <cell r="AV230">
            <v>31052</v>
          </cell>
          <cell r="AW230">
            <v>33504</v>
          </cell>
          <cell r="AX230">
            <v>34608</v>
          </cell>
          <cell r="AY230">
            <v>39670</v>
          </cell>
          <cell r="AZ230">
            <v>54416</v>
          </cell>
          <cell r="BD230" t="str">
            <v>Freight - RTKs</v>
          </cell>
          <cell r="BF230">
            <v>2.1640000000000001</v>
          </cell>
          <cell r="BG230">
            <v>2.2370000000000001</v>
          </cell>
          <cell r="BH230">
            <v>2.1469999999999998</v>
          </cell>
          <cell r="BI230">
            <v>2.1640000000000001</v>
          </cell>
          <cell r="BJ230">
            <v>2.3660000000000001</v>
          </cell>
        </row>
        <row r="231">
          <cell r="AT231" t="str">
            <v>Fixed assets</v>
          </cell>
          <cell r="AV231">
            <v>20500</v>
          </cell>
          <cell r="AW231">
            <v>22637</v>
          </cell>
          <cell r="AX231">
            <v>24434</v>
          </cell>
          <cell r="AY231">
            <v>29528</v>
          </cell>
          <cell r="AZ231">
            <v>38757</v>
          </cell>
        </row>
        <row r="232">
          <cell r="AT232" t="str">
            <v>Associates</v>
          </cell>
          <cell r="AV232">
            <v>646</v>
          </cell>
          <cell r="AW232">
            <v>680</v>
          </cell>
          <cell r="AX232">
            <v>792</v>
          </cell>
          <cell r="AY232">
            <v>823</v>
          </cell>
          <cell r="AZ232">
            <v>919</v>
          </cell>
          <cell r="BF232" t="str">
            <v>92</v>
          </cell>
          <cell r="BG232" t="str">
            <v>93</v>
          </cell>
          <cell r="BH232" t="str">
            <v>94</v>
          </cell>
          <cell r="BI232" t="str">
            <v>95</v>
          </cell>
          <cell r="BJ232" t="str">
            <v>96</v>
          </cell>
        </row>
        <row r="233">
          <cell r="AT233" t="str">
            <v>LT receivables</v>
          </cell>
          <cell r="AV233">
            <v>673</v>
          </cell>
          <cell r="AW233">
            <v>779</v>
          </cell>
          <cell r="AX233">
            <v>997</v>
          </cell>
          <cell r="AY233">
            <v>1137</v>
          </cell>
          <cell r="AZ233">
            <v>1220</v>
          </cell>
          <cell r="BD233" t="str">
            <v>Pass (m)</v>
          </cell>
          <cell r="BF233">
            <v>8.36</v>
          </cell>
          <cell r="BG233">
            <v>8.8699999999999992</v>
          </cell>
          <cell r="BH233">
            <v>9.8000000000000007</v>
          </cell>
          <cell r="BI233">
            <v>10.381</v>
          </cell>
          <cell r="BJ233">
            <v>10.984769999999999</v>
          </cell>
        </row>
        <row r="234">
          <cell r="AT234" t="str">
            <v>Stocks</v>
          </cell>
          <cell r="AV234">
            <v>808</v>
          </cell>
          <cell r="AW234">
            <v>864</v>
          </cell>
          <cell r="AX234">
            <v>834</v>
          </cell>
          <cell r="AY234">
            <v>765</v>
          </cell>
          <cell r="AZ234">
            <v>858</v>
          </cell>
          <cell r="BD234" t="str">
            <v>RPKs (bn)</v>
          </cell>
          <cell r="BF234">
            <v>27.53</v>
          </cell>
          <cell r="BG234">
            <v>29.097000000000001</v>
          </cell>
          <cell r="BH234">
            <v>32.729999999999997</v>
          </cell>
          <cell r="BI234">
            <v>35.341000000000001</v>
          </cell>
          <cell r="BJ234">
            <v>40.184699999999999</v>
          </cell>
        </row>
        <row r="235">
          <cell r="AT235" t="str">
            <v>Debtors</v>
          </cell>
          <cell r="AV235">
            <v>3616</v>
          </cell>
          <cell r="AW235">
            <v>3871</v>
          </cell>
          <cell r="AX235">
            <v>4728</v>
          </cell>
          <cell r="AY235">
            <v>5323</v>
          </cell>
          <cell r="AZ235">
            <v>4646</v>
          </cell>
          <cell r="BD235" t="str">
            <v>ASKs (bn)</v>
          </cell>
          <cell r="BF235">
            <v>37.43</v>
          </cell>
          <cell r="BG235">
            <v>41.55</v>
          </cell>
          <cell r="BH235">
            <v>45.9</v>
          </cell>
          <cell r="BI235">
            <v>49.334000000000003</v>
          </cell>
          <cell r="BJ235">
            <v>54.305900000000001</v>
          </cell>
        </row>
        <row r="236">
          <cell r="AT236" t="str">
            <v>Other debtors</v>
          </cell>
          <cell r="AV236">
            <v>8</v>
          </cell>
          <cell r="AW236">
            <v>95</v>
          </cell>
          <cell r="AX236">
            <v>122</v>
          </cell>
          <cell r="AY236">
            <v>35</v>
          </cell>
          <cell r="AZ236">
            <v>52</v>
          </cell>
          <cell r="BD236" t="str">
            <v>Load factors (%)</v>
          </cell>
          <cell r="BF236">
            <v>73.550627838632124</v>
          </cell>
          <cell r="BG236">
            <v>70.028880866426007</v>
          </cell>
          <cell r="BH236">
            <v>71.307189542483655</v>
          </cell>
          <cell r="BI236">
            <v>71.63619410548506</v>
          </cell>
          <cell r="BJ236">
            <v>73.996932193371251</v>
          </cell>
        </row>
        <row r="237">
          <cell r="AT237" t="str">
            <v>Listed inv</v>
          </cell>
          <cell r="AV237">
            <v>11212</v>
          </cell>
          <cell r="AW237">
            <v>12324</v>
          </cell>
          <cell r="AX237">
            <v>12865</v>
          </cell>
          <cell r="AY237">
            <v>11863</v>
          </cell>
          <cell r="AZ237">
            <v>13955</v>
          </cell>
          <cell r="BD237" t="str">
            <v xml:space="preserve">Freight </v>
          </cell>
        </row>
        <row r="238">
          <cell r="AT238" t="str">
            <v>Bank bal/dep</v>
          </cell>
          <cell r="AV238">
            <v>2790</v>
          </cell>
          <cell r="AW238">
            <v>2069</v>
          </cell>
          <cell r="AX238">
            <v>2153</v>
          </cell>
          <cell r="AY238">
            <v>2258</v>
          </cell>
          <cell r="AZ238">
            <v>6361</v>
          </cell>
          <cell r="BD238" t="str">
            <v>Freight ('000 t)</v>
          </cell>
          <cell r="BF238">
            <v>349.3</v>
          </cell>
          <cell r="BG238">
            <v>394.99700000000001</v>
          </cell>
          <cell r="BH238">
            <v>463.4</v>
          </cell>
          <cell r="BI238">
            <v>531</v>
          </cell>
          <cell r="BJ238">
            <v>531</v>
          </cell>
        </row>
        <row r="239">
          <cell r="BD239" t="str">
            <v>Load factor (%)</v>
          </cell>
          <cell r="BF239">
            <v>60.099999999999994</v>
          </cell>
          <cell r="BG239">
            <v>63.3</v>
          </cell>
          <cell r="BH239">
            <v>66.099999999999994</v>
          </cell>
          <cell r="BI239">
            <v>67</v>
          </cell>
          <cell r="BJ239">
            <v>67</v>
          </cell>
        </row>
        <row r="240">
          <cell r="AT240" t="str">
            <v>Current assets</v>
          </cell>
          <cell r="AV240">
            <v>18434</v>
          </cell>
          <cell r="AW240">
            <v>19223</v>
          </cell>
          <cell r="AX240">
            <v>20702</v>
          </cell>
          <cell r="AY240">
            <v>20244</v>
          </cell>
          <cell r="AZ240">
            <v>25872</v>
          </cell>
          <cell r="BD240" t="str">
            <v>Yields (HK$)</v>
          </cell>
        </row>
        <row r="241">
          <cell r="AT241" t="str">
            <v>Bank loans/OD</v>
          </cell>
          <cell r="AV241">
            <v>-465</v>
          </cell>
          <cell r="AW241">
            <v>-779</v>
          </cell>
          <cell r="AX241">
            <v>-2017</v>
          </cell>
          <cell r="AY241">
            <v>-1127</v>
          </cell>
          <cell r="AZ241">
            <v>-2037</v>
          </cell>
          <cell r="BD241" t="str">
            <v>Pass.- RPKs</v>
          </cell>
          <cell r="BF241">
            <v>0.65600000000000003</v>
          </cell>
          <cell r="BG241">
            <v>0.623</v>
          </cell>
          <cell r="BH241">
            <v>0.60558000000000001</v>
          </cell>
          <cell r="BI241">
            <v>0.62028478034011492</v>
          </cell>
          <cell r="BJ241">
            <v>0.58379999999999999</v>
          </cell>
        </row>
        <row r="242">
          <cell r="AT242" t="str">
            <v>Finance lease</v>
          </cell>
          <cell r="AV242">
            <v>-1342</v>
          </cell>
          <cell r="AW242">
            <v>-1461</v>
          </cell>
          <cell r="AX242">
            <v>-1633</v>
          </cell>
          <cell r="AY242">
            <v>-1134</v>
          </cell>
          <cell r="AZ242">
            <v>-827</v>
          </cell>
          <cell r="BD242" t="str">
            <v>Freight - RTKs</v>
          </cell>
          <cell r="BF242">
            <v>2.238</v>
          </cell>
          <cell r="BG242">
            <v>2.032</v>
          </cell>
          <cell r="BH242">
            <v>1.976</v>
          </cell>
          <cell r="BI242">
            <v>1.9961390681003583</v>
          </cell>
          <cell r="BJ242">
            <v>1.8495492877761635</v>
          </cell>
        </row>
        <row r="243">
          <cell r="AT243" t="str">
            <v>Advance sales</v>
          </cell>
          <cell r="AV243">
            <v>-2119</v>
          </cell>
          <cell r="AW243">
            <v>-2219</v>
          </cell>
          <cell r="AX243">
            <v>-2276</v>
          </cell>
          <cell r="AY243">
            <v>-2179</v>
          </cell>
          <cell r="AZ243">
            <v>-2354</v>
          </cell>
          <cell r="BD243" t="str">
            <v>Staff ('000)</v>
          </cell>
          <cell r="BF243">
            <v>13.24</v>
          </cell>
          <cell r="BG243">
            <v>13.856999999999999</v>
          </cell>
          <cell r="BH243">
            <v>14.215999999999999</v>
          </cell>
          <cell r="BI243">
            <v>14.74</v>
          </cell>
          <cell r="BJ243">
            <v>15.76</v>
          </cell>
        </row>
        <row r="244">
          <cell r="AT244" t="str">
            <v>Creditors</v>
          </cell>
          <cell r="AV244">
            <v>-3347</v>
          </cell>
          <cell r="AW244">
            <v>-3512</v>
          </cell>
          <cell r="AX244">
            <v>-4381</v>
          </cell>
          <cell r="AY244">
            <v>-5417</v>
          </cell>
          <cell r="AZ244">
            <v>-4633</v>
          </cell>
          <cell r="BC244" t="str">
            <v>FY98F PROFIT SENSITIVITY</v>
          </cell>
        </row>
        <row r="245">
          <cell r="AT245" t="str">
            <v>Provision for tax</v>
          </cell>
          <cell r="AV245">
            <v>-1026</v>
          </cell>
          <cell r="AW245">
            <v>-942</v>
          </cell>
          <cell r="AX245">
            <v>-1108</v>
          </cell>
          <cell r="AY245">
            <v>-1145</v>
          </cell>
          <cell r="AZ245">
            <v>-1075</v>
          </cell>
          <cell r="BD245" t="str">
            <v>Variable</v>
          </cell>
          <cell r="BG245" t="str">
            <v>Unit change</v>
          </cell>
          <cell r="BI245" t="str">
            <v>EPS Impact</v>
          </cell>
        </row>
        <row r="246">
          <cell r="AT246" t="str">
            <v>Dividends</v>
          </cell>
          <cell r="AV246">
            <v>-902</v>
          </cell>
          <cell r="AW246">
            <v>-902</v>
          </cell>
          <cell r="AX246">
            <v>-902</v>
          </cell>
          <cell r="AY246">
            <v>-1060</v>
          </cell>
          <cell r="AZ246">
            <v>-1426</v>
          </cell>
          <cell r="BD246" t="str">
            <v>Passenger volumes</v>
          </cell>
          <cell r="BG246" t="str">
            <v>+5%</v>
          </cell>
          <cell r="BI246">
            <v>0.75096940973718218</v>
          </cell>
        </row>
        <row r="247">
          <cell r="AT247" t="str">
            <v>Curr liabilities</v>
          </cell>
          <cell r="AV247">
            <v>-9201</v>
          </cell>
          <cell r="AW247">
            <v>-9815</v>
          </cell>
          <cell r="AX247">
            <v>-12317</v>
          </cell>
          <cell r="AY247">
            <v>-12062</v>
          </cell>
          <cell r="AZ247">
            <v>-12352</v>
          </cell>
          <cell r="BD247" t="str">
            <v>Passenger yields</v>
          </cell>
          <cell r="BG247" t="str">
            <v>+5%</v>
          </cell>
          <cell r="BI247">
            <v>0.75096940973718218</v>
          </cell>
        </row>
        <row r="248">
          <cell r="BD248" t="str">
            <v>Cargo volumes</v>
          </cell>
          <cell r="BG248" t="str">
            <v>+5%</v>
          </cell>
          <cell r="BI248">
            <v>0.3046100818612667</v>
          </cell>
        </row>
        <row r="249">
          <cell r="AT249" t="str">
            <v>Net assets</v>
          </cell>
          <cell r="AV249">
            <v>9233</v>
          </cell>
          <cell r="AW249">
            <v>9408</v>
          </cell>
          <cell r="AX249">
            <v>8385</v>
          </cell>
          <cell r="AY249">
            <v>8182</v>
          </cell>
          <cell r="AZ249">
            <v>13520</v>
          </cell>
          <cell r="BD249" t="str">
            <v>Cargo yields</v>
          </cell>
          <cell r="BG249" t="str">
            <v>+5%</v>
          </cell>
          <cell r="BI249">
            <v>0.3046100818612667</v>
          </cell>
        </row>
        <row r="250">
          <cell r="BD250" t="str">
            <v>Fuel prices</v>
          </cell>
          <cell r="BG250" t="str">
            <v>+5%</v>
          </cell>
          <cell r="BI250">
            <v>-0.16501507970702278</v>
          </cell>
        </row>
        <row r="251">
          <cell r="AT251" t="str">
            <v>Total assets</v>
          </cell>
          <cell r="AV251">
            <v>31052</v>
          </cell>
          <cell r="AW251">
            <v>33504</v>
          </cell>
          <cell r="AX251">
            <v>34608</v>
          </cell>
          <cell r="AY251">
            <v>39670</v>
          </cell>
          <cell r="AZ251">
            <v>54416</v>
          </cell>
          <cell r="BA251">
            <v>0</v>
          </cell>
        </row>
        <row r="253">
          <cell r="AS253" t="str">
            <v>ING BARINGS</v>
          </cell>
          <cell r="BB253" t="str">
            <v>3</v>
          </cell>
          <cell r="BK253" t="str">
            <v>Nam Park (852) 2848-8407</v>
          </cell>
        </row>
        <row r="254">
          <cell r="BM254" t="str">
            <v>AVIATION</v>
          </cell>
          <cell r="CE254" t="str">
            <v>CATHAY</v>
          </cell>
        </row>
        <row r="255">
          <cell r="BM255" t="str">
            <v>INTERIM RESULTS (HK$m)</v>
          </cell>
          <cell r="BW255" t="str">
            <v>CAPITAL HISTORY</v>
          </cell>
        </row>
        <row r="256">
          <cell r="BP256" t="str">
            <v>1H95</v>
          </cell>
          <cell r="BQ256" t="str">
            <v>2H95</v>
          </cell>
          <cell r="BR256" t="str">
            <v>1H96</v>
          </cell>
          <cell r="BS256" t="str">
            <v>2H96</v>
          </cell>
          <cell r="BT256" t="str">
            <v>1H97</v>
          </cell>
        </row>
        <row r="257">
          <cell r="BN257" t="str">
            <v>Turnover</v>
          </cell>
          <cell r="BP257">
            <v>14228.95629</v>
          </cell>
          <cell r="BQ257">
            <v>16224.756132</v>
          </cell>
          <cell r="BR257">
            <v>15163</v>
          </cell>
          <cell r="BS257">
            <v>17163.063000000002</v>
          </cell>
          <cell r="BT257">
            <v>15775</v>
          </cell>
        </row>
        <row r="259">
          <cell r="BN259" t="str">
            <v>Operating profit</v>
          </cell>
          <cell r="BP259">
            <v>1902.9562900000001</v>
          </cell>
          <cell r="BQ259">
            <v>2796.7561320000004</v>
          </cell>
          <cell r="BR259">
            <v>1646.5739999999969</v>
          </cell>
          <cell r="BS259">
            <v>2399.316984000001</v>
          </cell>
          <cell r="BT259">
            <v>1531</v>
          </cell>
        </row>
        <row r="260">
          <cell r="BN260" t="str">
            <v>Operating margin (%)</v>
          </cell>
          <cell r="BP260">
            <v>0.13373829051238165</v>
          </cell>
          <cell r="BQ260">
            <v>0.17237585016664583</v>
          </cell>
          <cell r="BR260">
            <v>0.10859157158873553</v>
          </cell>
          <cell r="BS260">
            <v>0.13979538407567466</v>
          </cell>
          <cell r="BT260">
            <v>9.7052297939778126E-2</v>
          </cell>
        </row>
        <row r="262">
          <cell r="BN262" t="str">
            <v>Loan exchange adj.</v>
          </cell>
          <cell r="BP262">
            <v>-585</v>
          </cell>
          <cell r="BQ262">
            <v>-350</v>
          </cell>
          <cell r="BR262">
            <v>-265</v>
          </cell>
          <cell r="BS262">
            <v>-226</v>
          </cell>
          <cell r="BT262">
            <v>-254</v>
          </cell>
        </row>
        <row r="263">
          <cell r="BN263" t="str">
            <v>Net financing</v>
          </cell>
          <cell r="BP263">
            <v>-289</v>
          </cell>
          <cell r="BQ263">
            <v>-308</v>
          </cell>
          <cell r="BR263">
            <v>-223</v>
          </cell>
          <cell r="BS263">
            <v>-161</v>
          </cell>
          <cell r="BT263">
            <v>-147</v>
          </cell>
        </row>
        <row r="264">
          <cell r="BN264" t="str">
            <v>Associates</v>
          </cell>
          <cell r="BP264">
            <v>171</v>
          </cell>
          <cell r="BQ264">
            <v>208</v>
          </cell>
          <cell r="BR264">
            <v>162</v>
          </cell>
          <cell r="BS264">
            <v>201</v>
          </cell>
          <cell r="BT264">
            <v>158</v>
          </cell>
        </row>
        <row r="265">
          <cell r="BN265" t="str">
            <v>Profit on disposal</v>
          </cell>
          <cell r="BP265">
            <v>2</v>
          </cell>
          <cell r="BQ265">
            <v>2</v>
          </cell>
          <cell r="BR265">
            <v>547</v>
          </cell>
          <cell r="BS265">
            <v>0</v>
          </cell>
          <cell r="BT265">
            <v>0</v>
          </cell>
        </row>
        <row r="266">
          <cell r="BN266" t="str">
            <v>Pre-tax profit</v>
          </cell>
          <cell r="BP266">
            <v>1201.9562900000001</v>
          </cell>
          <cell r="BQ266">
            <v>2348.7561320000004</v>
          </cell>
          <cell r="BR266">
            <v>1867.5739999999969</v>
          </cell>
          <cell r="BS266">
            <v>2213.316984000001</v>
          </cell>
          <cell r="BT266">
            <v>1288</v>
          </cell>
          <cell r="BW266" t="str">
            <v xml:space="preserve"> </v>
          </cell>
        </row>
        <row r="267">
          <cell r="BN267" t="str">
            <v>Tax</v>
          </cell>
          <cell r="BP267">
            <v>-199</v>
          </cell>
          <cell r="BQ267">
            <v>-317</v>
          </cell>
          <cell r="BR267">
            <v>-220</v>
          </cell>
          <cell r="BS267">
            <v>-455</v>
          </cell>
          <cell r="BT267">
            <v>-212</v>
          </cell>
        </row>
        <row r="268">
          <cell r="BN268" t="str">
            <v>Minorities</v>
          </cell>
          <cell r="BP268">
            <v>-20</v>
          </cell>
          <cell r="BQ268">
            <v>-37.4</v>
          </cell>
          <cell r="BR268">
            <v>-1</v>
          </cell>
          <cell r="BS268">
            <v>-14</v>
          </cell>
          <cell r="BT268">
            <v>-8</v>
          </cell>
        </row>
        <row r="270">
          <cell r="BN270" t="str">
            <v>Net profit</v>
          </cell>
          <cell r="BP270">
            <v>982.95629000000008</v>
          </cell>
          <cell r="BQ270">
            <v>1994.3561320000003</v>
          </cell>
          <cell r="BR270">
            <v>1646.5739999999969</v>
          </cell>
          <cell r="BS270">
            <v>1744.316984000001</v>
          </cell>
          <cell r="BT270">
            <v>1068</v>
          </cell>
        </row>
        <row r="272">
          <cell r="BN272" t="str">
            <v>EPS (HK$)</v>
          </cell>
          <cell r="BP272">
            <v>0.34321099511173186</v>
          </cell>
          <cell r="BQ272">
            <v>0.69635339804469287</v>
          </cell>
          <cell r="BR272">
            <v>0.56177891504605826</v>
          </cell>
          <cell r="BS272">
            <v>0.50754102188081962</v>
          </cell>
          <cell r="BT272">
            <v>0.311</v>
          </cell>
        </row>
        <row r="273">
          <cell r="BN273" t="str">
            <v>DPS (HK$)</v>
          </cell>
          <cell r="BP273">
            <v>0.11</v>
          </cell>
          <cell r="BQ273">
            <v>0.37</v>
          </cell>
          <cell r="BR273">
            <v>0.115</v>
          </cell>
          <cell r="BS273">
            <v>0.41499999999999998</v>
          </cell>
          <cell r="BT273">
            <v>0.115</v>
          </cell>
        </row>
        <row r="275">
          <cell r="BM275" t="str">
            <v>DIVIDEND DATA</v>
          </cell>
          <cell r="BW275" t="str">
            <v>WARRANTS/CONVERTIBLES</v>
          </cell>
        </row>
        <row r="276">
          <cell r="BN276" t="str">
            <v>Dividend</v>
          </cell>
          <cell r="BP276" t="str">
            <v>Ex date</v>
          </cell>
          <cell r="BR276" t="str">
            <v>Books closed</v>
          </cell>
          <cell r="BT276" t="str">
            <v>Date payable</v>
          </cell>
        </row>
        <row r="277">
          <cell r="BN277" t="str">
            <v>HK$0.110</v>
          </cell>
          <cell r="BP277" t="str">
            <v>14 Sep 95</v>
          </cell>
          <cell r="BR277" t="str">
            <v>18-22 Sep 95</v>
          </cell>
          <cell r="BT277" t="str">
            <v>2 Oct 95</v>
          </cell>
        </row>
        <row r="278">
          <cell r="BN278" t="str">
            <v>HK$0.370</v>
          </cell>
          <cell r="BP278" t="str">
            <v>2 May 96</v>
          </cell>
          <cell r="BR278" t="str">
            <v>6-11 May 96</v>
          </cell>
          <cell r="BT278" t="str">
            <v>31 May 96</v>
          </cell>
        </row>
        <row r="279">
          <cell r="BN279" t="str">
            <v>HK$0.115</v>
          </cell>
          <cell r="BP279" t="str">
            <v>12 Sep 96</v>
          </cell>
          <cell r="BR279" t="str">
            <v>16-20 Sep 96</v>
          </cell>
          <cell r="BT279" t="str">
            <v>30 Sept 96</v>
          </cell>
        </row>
        <row r="280">
          <cell r="BN280" t="str">
            <v>HK$0.415</v>
          </cell>
          <cell r="BP280" t="str">
            <v>2 May 97</v>
          </cell>
          <cell r="BR280" t="str">
            <v>5-10 May 97</v>
          </cell>
          <cell r="BT280" t="str">
            <v>30 May 97</v>
          </cell>
        </row>
        <row r="281">
          <cell r="BN281" t="str">
            <v>HK$0.115</v>
          </cell>
          <cell r="BP281" t="str">
            <v>15 Sep 97</v>
          </cell>
          <cell r="BR281" t="str">
            <v>15-19 Sep 97</v>
          </cell>
          <cell r="BT281" t="str">
            <v>30 Sep 97</v>
          </cell>
        </row>
        <row r="286">
          <cell r="BM286" t="str">
            <v>COMMENT ON LATEST RESULTS</v>
          </cell>
          <cell r="BW286" t="str">
            <v>CHANGES SINCE LAST REVIEW</v>
          </cell>
        </row>
        <row r="294">
          <cell r="BM294" t="str">
            <v>DATE OF LAST RESULTS</v>
          </cell>
        </row>
        <row r="295">
          <cell r="BN295" t="str">
            <v>Results</v>
          </cell>
          <cell r="BT295" t="str">
            <v>Date announced</v>
          </cell>
        </row>
        <row r="296">
          <cell r="BN296" t="str">
            <v>Final</v>
          </cell>
          <cell r="BT296" t="str">
            <v>13 Mar 97</v>
          </cell>
        </row>
        <row r="297">
          <cell r="BN297" t="str">
            <v>Interim</v>
          </cell>
          <cell r="BT297" t="str">
            <v>7 Aug 97</v>
          </cell>
        </row>
        <row r="303">
          <cell r="BM303" t="str">
            <v>EXPANSION PLANS AND FUNDING</v>
          </cell>
          <cell r="BW303" t="str">
            <v>MAJOR SHAREHOLDERS</v>
          </cell>
        </row>
        <row r="311">
          <cell r="BW311" t="str">
            <v>INVESTMENTS/CORP. STRUCTURE</v>
          </cell>
        </row>
        <row r="318">
          <cell r="BM318" t="str">
            <v>TEN YEAR RECORD</v>
          </cell>
          <cell r="BW318" t="str">
            <v>RELATIVE PERFORMANCE VS HSI</v>
          </cell>
        </row>
        <row r="319">
          <cell r="BN319" t="str">
            <v>Yr to Dec</v>
          </cell>
          <cell r="BP319">
            <v>87</v>
          </cell>
          <cell r="BQ319">
            <v>88</v>
          </cell>
          <cell r="BR319">
            <v>89</v>
          </cell>
          <cell r="BS319">
            <v>90</v>
          </cell>
          <cell r="BT319">
            <v>91</v>
          </cell>
        </row>
        <row r="320">
          <cell r="BN320" t="str">
            <v>Turnover (HK$m)</v>
          </cell>
          <cell r="BP320">
            <v>11709</v>
          </cell>
          <cell r="BQ320">
            <v>15089</v>
          </cell>
          <cell r="BR320">
            <v>17278</v>
          </cell>
          <cell r="BS320">
            <v>19818</v>
          </cell>
          <cell r="BT320">
            <v>20935</v>
          </cell>
          <cell r="BX320" t="str">
            <v>Over last</v>
          </cell>
          <cell r="BZ320" t="str">
            <v>3 yr</v>
          </cell>
          <cell r="CA320" t="str">
            <v>1 yr</v>
          </cell>
          <cell r="CB320" t="str">
            <v>3 mths</v>
          </cell>
          <cell r="CC320" t="str">
            <v>1 mth</v>
          </cell>
        </row>
        <row r="321">
          <cell r="BN321" t="str">
            <v>Net profit (HK$m)</v>
          </cell>
          <cell r="BP321">
            <v>2116</v>
          </cell>
          <cell r="BQ321">
            <v>2824</v>
          </cell>
          <cell r="BR321">
            <v>3321</v>
          </cell>
          <cell r="BS321">
            <v>2995</v>
          </cell>
          <cell r="BT321">
            <v>2950</v>
          </cell>
        </row>
        <row r="322">
          <cell r="BN322" t="str">
            <v>ROE (%)</v>
          </cell>
          <cell r="BP322">
            <v>68.7</v>
          </cell>
          <cell r="BQ322">
            <v>54.7</v>
          </cell>
          <cell r="BR322">
            <v>46.7</v>
          </cell>
          <cell r="BS322">
            <v>33.299999999999997</v>
          </cell>
          <cell r="BT322">
            <v>27.7</v>
          </cell>
          <cell r="BZ322">
            <v>-18.029369016267751</v>
          </cell>
          <cell r="CA322">
            <v>6.7265859260784282</v>
          </cell>
          <cell r="CB322">
            <v>-0.31112029937490604</v>
          </cell>
          <cell r="CC322">
            <v>6.718002333810233</v>
          </cell>
        </row>
        <row r="323">
          <cell r="BN323" t="str">
            <v>ROA (%)</v>
          </cell>
          <cell r="BP323">
            <v>15.9</v>
          </cell>
          <cell r="BQ323">
            <v>17.8</v>
          </cell>
          <cell r="BR323">
            <v>20.3</v>
          </cell>
          <cell r="BS323">
            <v>16.5</v>
          </cell>
          <cell r="BT323">
            <v>13.6</v>
          </cell>
        </row>
        <row r="324">
          <cell r="BN324" t="str">
            <v>EPS (HK$)</v>
          </cell>
          <cell r="BP324">
            <v>0.74</v>
          </cell>
          <cell r="BQ324">
            <v>0.99</v>
          </cell>
          <cell r="BR324">
            <v>1.1599999999999999</v>
          </cell>
          <cell r="BS324">
            <v>1.05</v>
          </cell>
          <cell r="BT324">
            <v>1.03</v>
          </cell>
        </row>
        <row r="325">
          <cell r="BN325" t="str">
            <v>DPS (HK$)</v>
          </cell>
          <cell r="BP325">
            <v>0.28000000000000003</v>
          </cell>
          <cell r="BQ325">
            <v>0.36</v>
          </cell>
          <cell r="BR325">
            <v>0.42</v>
          </cell>
          <cell r="BS325">
            <v>0.42</v>
          </cell>
          <cell r="BT325">
            <v>0.42</v>
          </cell>
        </row>
        <row r="327">
          <cell r="BN327" t="str">
            <v>Yr to Dec</v>
          </cell>
          <cell r="BP327">
            <v>92</v>
          </cell>
          <cell r="BQ327">
            <v>93</v>
          </cell>
          <cell r="BR327">
            <v>94</v>
          </cell>
          <cell r="BS327">
            <v>95</v>
          </cell>
          <cell r="BT327">
            <v>96</v>
          </cell>
          <cell r="BW327" t="str">
            <v>HIGHS/LOWS</v>
          </cell>
        </row>
        <row r="328">
          <cell r="BN328" t="str">
            <v>Turnover (HK$m)</v>
          </cell>
          <cell r="BP328">
            <v>23306</v>
          </cell>
          <cell r="BQ328">
            <v>24008</v>
          </cell>
          <cell r="BR328">
            <v>27215</v>
          </cell>
          <cell r="BS328">
            <v>30454</v>
          </cell>
          <cell r="BT328">
            <v>32381</v>
          </cell>
          <cell r="BU328">
            <v>14427</v>
          </cell>
          <cell r="BZ328">
            <v>93</v>
          </cell>
          <cell r="CA328">
            <v>94</v>
          </cell>
          <cell r="CB328">
            <v>95</v>
          </cell>
          <cell r="CC328">
            <v>96</v>
          </cell>
          <cell r="CD328">
            <v>97</v>
          </cell>
        </row>
        <row r="329">
          <cell r="BN329" t="str">
            <v>Net profit (HK$m)</v>
          </cell>
          <cell r="BP329">
            <v>3008</v>
          </cell>
          <cell r="BQ329">
            <v>2293</v>
          </cell>
          <cell r="BR329">
            <v>2388</v>
          </cell>
          <cell r="BS329">
            <v>2978</v>
          </cell>
          <cell r="BT329">
            <v>3809</v>
          </cell>
          <cell r="BU329">
            <v>9946</v>
          </cell>
          <cell r="BY329" t="str">
            <v>Price (HK$) high</v>
          </cell>
          <cell r="BZ329">
            <v>14</v>
          </cell>
          <cell r="CA329">
            <v>15.3</v>
          </cell>
          <cell r="CB329">
            <v>15.7</v>
          </cell>
          <cell r="CC329">
            <v>12.8</v>
          </cell>
          <cell r="CD329">
            <v>14.5</v>
          </cell>
        </row>
        <row r="330">
          <cell r="BN330" t="str">
            <v>ROE (%)</v>
          </cell>
          <cell r="BP330">
            <v>24.2</v>
          </cell>
          <cell r="BQ330">
            <v>16.541546600544919</v>
          </cell>
          <cell r="BR330">
            <v>15.991010473468936</v>
          </cell>
          <cell r="BS330">
            <v>18.617891896976783</v>
          </cell>
          <cell r="BT330">
            <v>17.904625977722727</v>
          </cell>
          <cell r="BU330">
            <v>0</v>
          </cell>
          <cell r="BY330" t="str">
            <v>low</v>
          </cell>
          <cell r="BZ330">
            <v>8</v>
          </cell>
          <cell r="CA330">
            <v>8.5</v>
          </cell>
          <cell r="CB330">
            <v>10.199999999999999</v>
          </cell>
          <cell r="CC330">
            <v>10</v>
          </cell>
          <cell r="CD330">
            <v>11.8</v>
          </cell>
        </row>
        <row r="331">
          <cell r="BN331" t="str">
            <v>ROA (%)</v>
          </cell>
          <cell r="BP331">
            <v>10.9</v>
          </cell>
          <cell r="BQ331">
            <v>7.1054137064426346</v>
          </cell>
          <cell r="BR331">
            <v>7.0113274721000156</v>
          </cell>
          <cell r="BS331">
            <v>8.7786529470255825</v>
          </cell>
          <cell r="BT331">
            <v>9.7451366875548153</v>
          </cell>
          <cell r="BU331">
            <v>0</v>
          </cell>
          <cell r="BY331" t="str">
            <v>PER (x) high</v>
          </cell>
          <cell r="BZ331">
            <v>13.333333333333332</v>
          </cell>
          <cell r="CA331">
            <v>19.125</v>
          </cell>
          <cell r="CB331">
            <v>15.096153846153845</v>
          </cell>
          <cell r="CC331">
            <v>12.308077542945286</v>
          </cell>
          <cell r="CD331">
            <v>12.123455258107057</v>
          </cell>
        </row>
        <row r="332">
          <cell r="BN332" t="str">
            <v>EPS (HK$)</v>
          </cell>
          <cell r="BP332">
            <v>1.05</v>
          </cell>
          <cell r="BQ332">
            <v>0.8</v>
          </cell>
          <cell r="BR332">
            <v>0.83</v>
          </cell>
          <cell r="BS332">
            <v>1.04</v>
          </cell>
          <cell r="BT332">
            <v>1.2</v>
          </cell>
          <cell r="BU332">
            <v>0</v>
          </cell>
          <cell r="BY332" t="str">
            <v>low</v>
          </cell>
          <cell r="BZ332">
            <v>7.6190476190476186</v>
          </cell>
          <cell r="CA332">
            <v>10.625</v>
          </cell>
          <cell r="CB332">
            <v>9.8076923076923066</v>
          </cell>
          <cell r="CC332">
            <v>9.6156855804260051</v>
          </cell>
          <cell r="CD332">
            <v>9.8659842790112613</v>
          </cell>
        </row>
        <row r="333">
          <cell r="BN333" t="str">
            <v>DPS (HK$)</v>
          </cell>
          <cell r="BP333">
            <v>0.42</v>
          </cell>
          <cell r="BQ333">
            <v>0.42</v>
          </cell>
          <cell r="BR333">
            <v>0.42</v>
          </cell>
          <cell r="BS333">
            <v>0.48</v>
          </cell>
          <cell r="BT333">
            <v>0.53</v>
          </cell>
          <cell r="BU333">
            <v>0</v>
          </cell>
        </row>
        <row r="336">
          <cell r="BM336" t="str">
            <v>ING BARINGS</v>
          </cell>
          <cell r="BV336" t="str">
            <v>4</v>
          </cell>
          <cell r="CE336" t="str">
            <v>Nam Park (852) 2848-84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conomy"/>
      <sheetName val="Demo 2003"/>
      <sheetName val="Ko Bond Yield"/>
      <sheetName val="China"/>
      <sheetName val="BirthRate"/>
      <sheetName val="Chart1 (2)"/>
      <sheetName val="SchoolAge"/>
      <sheetName val="Chart2"/>
      <sheetName val="Labour1"/>
      <sheetName val="Chart3"/>
      <sheetName val="Young Householder"/>
      <sheetName val="60+Age"/>
      <sheetName val="Korea-Age"/>
      <sheetName val="Chart4"/>
      <sheetName val="Asia-age"/>
      <sheetName val="Chart5"/>
      <sheetName val="Households"/>
      <sheetName val="Chart6"/>
      <sheetName val="$Use"/>
      <sheetName val="Chart7"/>
      <sheetName val="H'holds"/>
      <sheetName val="Chart8"/>
      <sheetName val="occupation"/>
      <sheetName val="Chart9"/>
      <sheetName val="Affluence"/>
      <sheetName val="household debt"/>
      <sheetName val="Chart10"/>
      <sheetName val="Chart11"/>
      <sheetName val="Chart12"/>
      <sheetName val="Sheet1"/>
      <sheetName val="Consumer debt"/>
      <sheetName val="Chart13"/>
      <sheetName val="Chart14"/>
      <sheetName val="AD - hshld inc to ownship"/>
      <sheetName val="AD-pop'n"/>
      <sheetName val="AD-Cons'rConf"/>
      <sheetName val="#REF"/>
      <sheetName val="Asian Economics"/>
      <sheetName val="Unemp"/>
      <sheetName val="Unemployment_AgeGroup"/>
      <sheetName val="Sheet4"/>
      <sheetName val="Sheet5"/>
      <sheetName val="Sheet2"/>
      <sheetName val="Chart1"/>
      <sheetName val="OECD"/>
      <sheetName val="household credit"/>
      <sheetName val="C-cons conf"/>
      <sheetName val="cons conf"/>
      <sheetName val="Econ forecast"/>
      <sheetName val="Chart2 (2)"/>
      <sheetName val="China Int"/>
      <sheetName val="Major curr"/>
      <sheetName val="Unemp_correlRAW"/>
      <sheetName val="_x0000_ὰ뱫_x0000__x0000__x0000__x0000_̝_x0001__x0000__x0000__x0000__x0000__x0005__x0000__x0000__x0000__x0004__x0016_Ā_x000a_P"/>
      <sheetName val="Brand"/>
      <sheetName val="ChartStuff"/>
      <sheetName val="intro(F2)"/>
      <sheetName val="intro(F)"/>
      <sheetName val="Data 15, 16, 17"/>
      <sheetName val="96수출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FS_Sum"/>
      <sheetName val="FS_Det"/>
      <sheetName val="Div"/>
      <sheetName val="AsiaDB - Error Check"/>
      <sheetName val="AsiaDB"/>
      <sheetName val="DCF"/>
      <sheetName val="Sheet2"/>
      <sheetName val="SMR DataSheet"/>
      <sheetName val="valuation"/>
      <sheetName val="Sheet1"/>
      <sheetName val="chip size"/>
      <sheetName val="Sensitivity"/>
      <sheetName val="payment schedule"/>
      <sheetName val="Summary"/>
      <sheetName val="Presentation"/>
      <sheetName val="Earnings chg"/>
      <sheetName val="shrs"/>
      <sheetName val="Co.visit"/>
      <sheetName val="Sales"/>
      <sheetName val="FS"/>
      <sheetName val="Download_000660"/>
      <sheetName val="Qtr"/>
      <sheetName val="Qtr_Fs"/>
      <sheetName val="fsdata"/>
      <sheetName val="q"/>
      <sheetName val="Fab data"/>
      <sheetName val="Debt"/>
      <sheetName val="s"/>
      <sheetName val="Main_old"/>
      <sheetName val="Hynix_model50"/>
    </sheetNames>
    <definedNames>
      <definedName name="Macro1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"/>
      <sheetName val="cs1997"/>
      <sheetName val="Wkly-Coal regional px"/>
      <sheetName val="HalfYear"/>
      <sheetName val="REQUEST_TABLE"/>
      <sheetName val="Nat Gas"/>
      <sheetName val="CATTLE"/>
      <sheetName val="NPV"/>
      <sheetName val="TMB"/>
      <sheetName val="SMR DataSheet"/>
    </sheetNames>
    <definedNames>
      <definedName name="Macro1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0000"/>
      <sheetName val="00000"/>
      <sheetName val="Cover tables"/>
      <sheetName val="Graphs"/>
      <sheetName val="Valuations page"/>
      <sheetName val="Focus back page"/>
      <sheetName val="Sector info page"/>
      <sheetName val="Financial statements"/>
      <sheetName val="Valuations"/>
      <sheetName val="Income statement"/>
      <sheetName val="COGS"/>
      <sheetName val="Balance sheet"/>
      <sheetName val="Cashflow"/>
      <sheetName val="Debt analysis"/>
      <sheetName val="Qtr"/>
      <sheetName val="PRD"/>
      <sheetName val="F-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PNL"/>
      <sheetName val="QP_036570.KS"/>
      <sheetName val="Operations"/>
      <sheetName val="BS"/>
      <sheetName val="NCBS"/>
      <sheetName val="CF"/>
      <sheetName val="Valuation"/>
      <sheetName val="Ratios"/>
      <sheetName val="Quarterly"/>
      <sheetName val="_036570.KS"/>
      <sheetName val="_QP_036570.KS"/>
      <sheetName val="Info"/>
      <sheetName val="NC_PL"/>
      <sheetName val="AcctConsol"/>
      <sheetName val="Data"/>
      <sheetName val="NCPL"/>
      <sheetName val="Download_00066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A3">
            <v>1395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S_Sum"/>
      <sheetName val="FS_Det"/>
      <sheetName val="Div"/>
      <sheetName val="AsiaDB - Error Check"/>
      <sheetName val="AsiaDB"/>
      <sheetName val="DCF"/>
      <sheetName val="Sheet2"/>
      <sheetName val="SMR DataSheet"/>
      <sheetName val="valuation"/>
      <sheetName val="Sheet1"/>
      <sheetName val="chip size"/>
      <sheetName val="Sensitivity"/>
      <sheetName val="payment schedule"/>
      <sheetName val="Summary"/>
      <sheetName val="Presentation"/>
      <sheetName val="Earnings chg"/>
      <sheetName val="shrs"/>
      <sheetName val="Co.visit"/>
      <sheetName val="Sales"/>
      <sheetName val="FS"/>
      <sheetName val="Download_000660"/>
      <sheetName val="Qtr"/>
      <sheetName val="Qtr_Fs"/>
      <sheetName val="fsdata"/>
      <sheetName val="q"/>
      <sheetName val="Fab data"/>
      <sheetName val="Debt"/>
      <sheetName val="s"/>
      <sheetName val="Main_old"/>
      <sheetName val="Hynix_model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">
          <cell r="AU2" t="str">
            <v>1Q11</v>
          </cell>
          <cell r="AV2" t="str">
            <v>2Q11</v>
          </cell>
          <cell r="AW2" t="str">
            <v>3Q11</v>
          </cell>
          <cell r="AX2" t="str">
            <v>4Q11</v>
          </cell>
        </row>
        <row r="3">
          <cell r="AU3">
            <v>40633</v>
          </cell>
          <cell r="AV3">
            <v>40724</v>
          </cell>
          <cell r="AW3">
            <v>40816</v>
          </cell>
          <cell r="AX3">
            <v>40908</v>
          </cell>
        </row>
        <row r="6">
          <cell r="AU6">
            <v>1318603.8139653548</v>
          </cell>
          <cell r="AV6">
            <v>1233491.0801964146</v>
          </cell>
          <cell r="AW6">
            <v>1283073.4014008315</v>
          </cell>
          <cell r="AX6">
            <v>1301558.8788001128</v>
          </cell>
        </row>
        <row r="8">
          <cell r="AU8">
            <v>1318603.8139653548</v>
          </cell>
          <cell r="AV8">
            <v>1233491.0801964146</v>
          </cell>
          <cell r="AW8">
            <v>1283073.4014008315</v>
          </cell>
          <cell r="AX8">
            <v>1301558.8788001128</v>
          </cell>
        </row>
        <row r="10">
          <cell r="AU10">
            <v>1183786.6641582379</v>
          </cell>
          <cell r="AV10">
            <v>1028545.3008685939</v>
          </cell>
          <cell r="AW10">
            <v>1074506.2811992629</v>
          </cell>
          <cell r="AX10">
            <v>1140810.4288298006</v>
          </cell>
        </row>
        <row r="11">
          <cell r="AU11">
            <v>134817.14980711695</v>
          </cell>
          <cell r="AV11">
            <v>204945.77932782075</v>
          </cell>
          <cell r="AW11">
            <v>208567.12020156858</v>
          </cell>
          <cell r="AX11">
            <v>160748.44997031218</v>
          </cell>
        </row>
        <row r="12">
          <cell r="AU12">
            <v>240106.16135714963</v>
          </cell>
          <cell r="AV12">
            <v>294097.49237131648</v>
          </cell>
          <cell r="AW12">
            <v>274721.78674197407</v>
          </cell>
          <cell r="AX12">
            <v>221351.62362975176</v>
          </cell>
        </row>
        <row r="20">
          <cell r="AU20">
            <v>270483.08030695003</v>
          </cell>
          <cell r="AV20">
            <v>269765.97476000886</v>
          </cell>
          <cell r="AW20">
            <v>277076.20345100889</v>
          </cell>
          <cell r="AX20">
            <v>268027.05773286679</v>
          </cell>
        </row>
        <row r="21">
          <cell r="AU21">
            <v>365171.17264244764</v>
          </cell>
          <cell r="AV21">
            <v>348597.80082041631</v>
          </cell>
          <cell r="AW21">
            <v>333184.56502592715</v>
          </cell>
          <cell r="AX21">
            <v>318850.25573705224</v>
          </cell>
        </row>
        <row r="23">
          <cell r="AU23">
            <v>10600.919214535104</v>
          </cell>
          <cell r="AV23">
            <v>10319.886983088265</v>
          </cell>
          <cell r="AW23">
            <v>10046.304965487385</v>
          </cell>
          <cell r="AX23">
            <v>9779.9756552540584</v>
          </cell>
        </row>
        <row r="24">
          <cell r="AU24">
            <v>-105289.01155003268</v>
          </cell>
          <cell r="AV24">
            <v>-89151.713043495707</v>
          </cell>
          <cell r="AW24">
            <v>-66154.666540405626</v>
          </cell>
          <cell r="AX24">
            <v>-60603.173659439504</v>
          </cell>
        </row>
        <row r="25">
          <cell r="AU25">
            <v>71097.999251761445</v>
          </cell>
          <cell r="AV25">
            <v>71097.999251761445</v>
          </cell>
          <cell r="AW25">
            <v>69585.074998589087</v>
          </cell>
          <cell r="AX25">
            <v>67360.186390982664</v>
          </cell>
        </row>
        <row r="26">
          <cell r="AU26">
            <v>12834.533474137401</v>
          </cell>
          <cell r="AV26">
            <v>14495.318913929168</v>
          </cell>
          <cell r="AW26">
            <v>14104.101453833158</v>
          </cell>
          <cell r="AX26">
            <v>12610.716729320771</v>
          </cell>
        </row>
        <row r="27">
          <cell r="AU27">
            <v>11796.913960107082</v>
          </cell>
          <cell r="AV27">
            <v>11039.24533994892</v>
          </cell>
          <cell r="AW27">
            <v>12226.571503880972</v>
          </cell>
          <cell r="AX27">
            <v>12704.491053368776</v>
          </cell>
        </row>
        <row r="28">
          <cell r="AU28">
            <v>-13478.236900872516</v>
          </cell>
          <cell r="AV28">
            <v>-13478.236900872516</v>
          </cell>
          <cell r="AW28">
            <v>-13478.236900872516</v>
          </cell>
          <cell r="AX28">
            <v>-13478.236900872516</v>
          </cell>
        </row>
        <row r="29">
          <cell r="AU29">
            <v>0</v>
          </cell>
          <cell r="AV29">
            <v>0</v>
          </cell>
          <cell r="AW29">
            <v>0</v>
          </cell>
          <cell r="AX29">
            <v>0</v>
          </cell>
        </row>
        <row r="30">
          <cell r="AU30">
            <v>-22339.715823292725</v>
          </cell>
          <cell r="AV30">
            <v>-20894.381541504088</v>
          </cell>
          <cell r="AW30">
            <v>-19685.13482247795</v>
          </cell>
          <cell r="AX30">
            <v>-19694.173701247331</v>
          </cell>
        </row>
        <row r="31">
          <cell r="AU31">
            <v>-187573.51609171488</v>
          </cell>
          <cell r="AV31">
            <v>-169087.76648375567</v>
          </cell>
          <cell r="AW31">
            <v>-142572.44030463105</v>
          </cell>
          <cell r="AX31">
            <v>-135820.56286985247</v>
          </cell>
        </row>
        <row r="32"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3">
          <cell r="AU33">
            <v>0</v>
          </cell>
          <cell r="AV33">
            <v>0</v>
          </cell>
          <cell r="AW33">
            <v>0</v>
          </cell>
          <cell r="AX33">
            <v>0</v>
          </cell>
        </row>
        <row r="34"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U35">
            <v>-187573.51609171488</v>
          </cell>
          <cell r="AV35">
            <v>-169087.76648375567</v>
          </cell>
          <cell r="AW35">
            <v>-142572.44030463105</v>
          </cell>
          <cell r="AX35">
            <v>-135820.56286985247</v>
          </cell>
        </row>
        <row r="39">
          <cell r="AU39">
            <v>0</v>
          </cell>
          <cell r="AV39">
            <v>0</v>
          </cell>
          <cell r="AW39">
            <v>0</v>
          </cell>
          <cell r="AX39">
            <v>0</v>
          </cell>
        </row>
        <row r="40"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2">
          <cell r="AU42">
            <v>-187573.51609171488</v>
          </cell>
          <cell r="AV42">
            <v>-169087.76648375567</v>
          </cell>
          <cell r="AW42">
            <v>-142572.44030463105</v>
          </cell>
          <cell r="AX42">
            <v>-135820.56286985247</v>
          </cell>
        </row>
        <row r="43">
          <cell r="AU43">
            <v>-187573.51609171488</v>
          </cell>
          <cell r="AV43">
            <v>-169087.76648375567</v>
          </cell>
          <cell r="AW43">
            <v>-142572.44030463105</v>
          </cell>
          <cell r="AX43">
            <v>-135820.56286985247</v>
          </cell>
        </row>
        <row r="46">
          <cell r="AU46">
            <v>-187573.51609171488</v>
          </cell>
          <cell r="AV46">
            <v>-169087.76648375567</v>
          </cell>
          <cell r="AW46">
            <v>-142572.44030463105</v>
          </cell>
          <cell r="AX46">
            <v>-135820.56286985247</v>
          </cell>
        </row>
        <row r="47">
          <cell r="AU47">
            <v>188198.57576526786</v>
          </cell>
          <cell r="AV47">
            <v>189829.92131974892</v>
          </cell>
          <cell r="AW47">
            <v>200658.42968678349</v>
          </cell>
          <cell r="AX47">
            <v>192809.66852245384</v>
          </cell>
        </row>
        <row r="52">
          <cell r="AU52">
            <v>-318.1353943249062</v>
          </cell>
          <cell r="AV52">
            <v>-286.7825073957938</v>
          </cell>
          <cell r="AW52">
            <v>-241.81100008809497</v>
          </cell>
          <cell r="AX52">
            <v>-230.35943040543017</v>
          </cell>
        </row>
        <row r="53">
          <cell r="AU53">
            <v>319.19553122411082</v>
          </cell>
          <cell r="AV53">
            <v>321.96238643943479</v>
          </cell>
          <cell r="AW53">
            <v>340.32815497155889</v>
          </cell>
          <cell r="AX53">
            <v>327.01620784809012</v>
          </cell>
        </row>
        <row r="60">
          <cell r="AU60">
            <v>589.60279000000003</v>
          </cell>
          <cell r="AV60">
            <v>589.60279000000003</v>
          </cell>
          <cell r="AW60">
            <v>589.60279000000003</v>
          </cell>
          <cell r="AX60">
            <v>589.60279000000003</v>
          </cell>
        </row>
        <row r="68">
          <cell r="AU68">
            <v>589.60279000000003</v>
          </cell>
          <cell r="AV68">
            <v>589.60279000000003</v>
          </cell>
          <cell r="AW68">
            <v>589.60279000000003</v>
          </cell>
          <cell r="AX68">
            <v>589.60279000000003</v>
          </cell>
        </row>
        <row r="69">
          <cell r="AU69">
            <v>589.60279000000003</v>
          </cell>
          <cell r="AV69">
            <v>589.60279000000003</v>
          </cell>
          <cell r="AW69">
            <v>589.60279000000003</v>
          </cell>
          <cell r="AX69">
            <v>589.60279000000003</v>
          </cell>
        </row>
        <row r="72">
          <cell r="AU72">
            <v>270483.08030695003</v>
          </cell>
          <cell r="AV72">
            <v>269765.97476000886</v>
          </cell>
          <cell r="AW72">
            <v>277076.20345100889</v>
          </cell>
          <cell r="AX72">
            <v>268027.05773286679</v>
          </cell>
        </row>
        <row r="73">
          <cell r="AU73">
            <v>2667.4364417954735</v>
          </cell>
          <cell r="AV73">
            <v>3462.1642528593952</v>
          </cell>
          <cell r="AW73">
            <v>2345.5670157856903</v>
          </cell>
          <cell r="AX73">
            <v>1356.7886105434468</v>
          </cell>
        </row>
        <row r="74">
          <cell r="AU74">
            <v>58263.465777624042</v>
          </cell>
          <cell r="AV74">
            <v>56602.68033783228</v>
          </cell>
          <cell r="AW74">
            <v>55480.973544755929</v>
          </cell>
          <cell r="AX74">
            <v>54749.469661661889</v>
          </cell>
        </row>
        <row r="75"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U76">
            <v>-13722.875116409028</v>
          </cell>
          <cell r="AV76">
            <v>-12133.419494281232</v>
          </cell>
          <cell r="AW76">
            <v>-14366.613968428595</v>
          </cell>
          <cell r="AX76">
            <v>-16344.170778913132</v>
          </cell>
        </row>
        <row r="77">
          <cell r="AU77">
            <v>195829.30297112148</v>
          </cell>
          <cell r="AV77">
            <v>197567.71067503595</v>
          </cell>
          <cell r="AW77">
            <v>204883.04892203867</v>
          </cell>
          <cell r="AX77">
            <v>195576.62868174832</v>
          </cell>
        </row>
        <row r="81">
          <cell r="AU81">
            <v>128408.71804200001</v>
          </cell>
          <cell r="AV81">
            <v>128408.71804200001</v>
          </cell>
          <cell r="AW81">
            <v>128408.71804200001</v>
          </cell>
          <cell r="AX81">
            <v>128408.71804199995</v>
          </cell>
        </row>
        <row r="83"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AU84">
            <v>-128408.71804200001</v>
          </cell>
          <cell r="AV84">
            <v>-128408.71804200001</v>
          </cell>
          <cell r="AW84">
            <v>-128408.71804200001</v>
          </cell>
          <cell r="AX84">
            <v>-128408.71804199995</v>
          </cell>
        </row>
        <row r="86"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U88">
            <v>20000</v>
          </cell>
          <cell r="AV88">
            <v>-20000</v>
          </cell>
          <cell r="AW88">
            <v>-150000</v>
          </cell>
          <cell r="AX88">
            <v>-100000</v>
          </cell>
        </row>
        <row r="91">
          <cell r="AU91">
            <v>-21258.272897279967</v>
          </cell>
          <cell r="AV91">
            <v>-18909.293079591349</v>
          </cell>
          <cell r="AW91">
            <v>-18738.476070446108</v>
          </cell>
          <cell r="AX91">
            <v>-19073.560115563567</v>
          </cell>
        </row>
        <row r="92">
          <cell r="AU92">
            <v>-1258.2728972799657</v>
          </cell>
          <cell r="AV92">
            <v>-38909.293079591349</v>
          </cell>
          <cell r="AW92">
            <v>-168738.47607044611</v>
          </cell>
          <cell r="AX92">
            <v>-119073.56011556357</v>
          </cell>
        </row>
        <row r="94">
          <cell r="AU94">
            <v>535292.9465977262</v>
          </cell>
          <cell r="AV94">
            <v>30249.699553444883</v>
          </cell>
          <cell r="AW94">
            <v>-92264.145190405776</v>
          </cell>
          <cell r="AX94">
            <v>-51905.649475817881</v>
          </cell>
        </row>
        <row r="97">
          <cell r="AU97">
            <v>535292.9465977262</v>
          </cell>
          <cell r="AV97">
            <v>30249.699553444883</v>
          </cell>
          <cell r="AW97">
            <v>-92264.145190405776</v>
          </cell>
          <cell r="AX97">
            <v>-51905.649475817881</v>
          </cell>
        </row>
        <row r="100">
          <cell r="AU100">
            <v>535292.9465977262</v>
          </cell>
          <cell r="AV100">
            <v>565542.64615117107</v>
          </cell>
          <cell r="AW100">
            <v>473278.50096076529</v>
          </cell>
          <cell r="AX100">
            <v>421372.85148494743</v>
          </cell>
        </row>
        <row r="101">
          <cell r="AU101">
            <v>223994.07151375356</v>
          </cell>
          <cell r="AV101">
            <v>215949.52483587651</v>
          </cell>
          <cell r="AW101">
            <v>209616.29880905061</v>
          </cell>
          <cell r="AX101">
            <v>205469.08697450854</v>
          </cell>
        </row>
        <row r="102">
          <cell r="AU102">
            <v>502435.85516466619</v>
          </cell>
          <cell r="AV102">
            <v>482398.10006355378</v>
          </cell>
          <cell r="AW102">
            <v>464960.94024604652</v>
          </cell>
          <cell r="AX102">
            <v>452759.03040856146</v>
          </cell>
        </row>
        <row r="103">
          <cell r="AU103">
            <v>0</v>
          </cell>
          <cell r="AV103">
            <v>0</v>
          </cell>
          <cell r="AW103">
            <v>0</v>
          </cell>
          <cell r="AX103">
            <v>0</v>
          </cell>
        </row>
        <row r="104">
          <cell r="AU104">
            <v>281000</v>
          </cell>
          <cell r="AV104">
            <v>280999.99999999988</v>
          </cell>
          <cell r="AW104">
            <v>281000.00000000012</v>
          </cell>
          <cell r="AX104">
            <v>281000</v>
          </cell>
        </row>
        <row r="105">
          <cell r="AU105">
            <v>1542722.8732761459</v>
          </cell>
          <cell r="AV105">
            <v>1544890.2710506013</v>
          </cell>
          <cell r="AW105">
            <v>1428855.7400158625</v>
          </cell>
          <cell r="AX105">
            <v>1360600.9688680174</v>
          </cell>
        </row>
        <row r="106">
          <cell r="AU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U107">
            <v>2792958.1988314162</v>
          </cell>
          <cell r="AV107">
            <v>2803997.4441713654</v>
          </cell>
          <cell r="AW107">
            <v>2816224.0156752458</v>
          </cell>
          <cell r="AX107">
            <v>2828928.5067286151</v>
          </cell>
        </row>
        <row r="108">
          <cell r="AU108">
            <v>32924</v>
          </cell>
          <cell r="AV108">
            <v>32924</v>
          </cell>
          <cell r="AW108">
            <v>32924</v>
          </cell>
          <cell r="AX108">
            <v>32924</v>
          </cell>
        </row>
        <row r="109">
          <cell r="AU109">
            <v>4851559.8651068043</v>
          </cell>
          <cell r="AV109">
            <v>4631370.7823283877</v>
          </cell>
          <cell r="AW109">
            <v>4426594.9353444604</v>
          </cell>
          <cell r="AX109">
            <v>4236153.3976494083</v>
          </cell>
        </row>
        <row r="110">
          <cell r="AU110">
            <v>439209.16000000085</v>
          </cell>
          <cell r="AV110">
            <v>426291.24400000088</v>
          </cell>
          <cell r="AW110">
            <v>413373.32800000091</v>
          </cell>
          <cell r="AX110">
            <v>400455.41200000094</v>
          </cell>
        </row>
        <row r="112">
          <cell r="AU112">
            <v>1012466.6516065032</v>
          </cell>
          <cell r="AV112">
            <v>1026103.9259633664</v>
          </cell>
          <cell r="AW112">
            <v>1041202.108501761</v>
          </cell>
          <cell r="AX112">
            <v>1057044.5398998731</v>
          </cell>
        </row>
        <row r="113">
          <cell r="AU113">
            <v>9129117.875544725</v>
          </cell>
          <cell r="AV113">
            <v>8920687.3964631204</v>
          </cell>
          <cell r="AW113">
            <v>8730318.3875214681</v>
          </cell>
          <cell r="AX113">
            <v>8555505.856277898</v>
          </cell>
        </row>
        <row r="114">
          <cell r="AU114">
            <v>10671840.748820871</v>
          </cell>
          <cell r="AV114">
            <v>10465577.667513721</v>
          </cell>
          <cell r="AW114">
            <v>10159174.127537331</v>
          </cell>
          <cell r="AX114">
            <v>9916106.8251459152</v>
          </cell>
        </row>
        <row r="116">
          <cell r="AU116">
            <v>617336.61229975219</v>
          </cell>
          <cell r="AV116">
            <v>592716.47477362212</v>
          </cell>
          <cell r="AW116">
            <v>571291.65594507474</v>
          </cell>
          <cell r="AX116">
            <v>556299.32288359106</v>
          </cell>
        </row>
        <row r="117">
          <cell r="AU117">
            <v>1513851.9999999998</v>
          </cell>
          <cell r="AV117">
            <v>1513851.9999999998</v>
          </cell>
          <cell r="AW117">
            <v>1513851.9999999998</v>
          </cell>
          <cell r="AX117">
            <v>1513851.9999999998</v>
          </cell>
        </row>
        <row r="118">
          <cell r="AU118">
            <v>0</v>
          </cell>
          <cell r="AV118">
            <v>0</v>
          </cell>
          <cell r="AW118">
            <v>0</v>
          </cell>
          <cell r="AX118">
            <v>0</v>
          </cell>
        </row>
        <row r="119">
          <cell r="AU119">
            <v>2452571.6803453704</v>
          </cell>
          <cell r="AV119">
            <v>2452571.6803453704</v>
          </cell>
          <cell r="AW119">
            <v>2452571.6803453695</v>
          </cell>
          <cell r="AX119">
            <v>2452571.6803453704</v>
          </cell>
        </row>
        <row r="120">
          <cell r="AU120">
            <v>4583760.2926451229</v>
          </cell>
          <cell r="AV120">
            <v>4559140.1551189926</v>
          </cell>
          <cell r="AW120">
            <v>4537715.3362904442</v>
          </cell>
          <cell r="AX120">
            <v>4522723.0032289615</v>
          </cell>
        </row>
        <row r="121"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AU122">
            <v>2490617.6</v>
          </cell>
          <cell r="AV122">
            <v>2470617.6</v>
          </cell>
          <cell r="AW122">
            <v>2320617.6</v>
          </cell>
          <cell r="AX122">
            <v>2220617.6</v>
          </cell>
        </row>
        <row r="124">
          <cell r="AU124">
            <v>372241.13513664081</v>
          </cell>
          <cell r="AV124">
            <v>379685.95783937367</v>
          </cell>
          <cell r="AW124">
            <v>387279.67699616111</v>
          </cell>
          <cell r="AX124">
            <v>395025.27053608437</v>
          </cell>
        </row>
        <row r="125">
          <cell r="AU125">
            <v>349999.99999999983</v>
          </cell>
          <cell r="AV125">
            <v>349999.99999999983</v>
          </cell>
          <cell r="AW125">
            <v>349999.99999999965</v>
          </cell>
          <cell r="AX125">
            <v>349999.99999999983</v>
          </cell>
        </row>
        <row r="126">
          <cell r="AU126">
            <v>3212858.7351366407</v>
          </cell>
          <cell r="AV126">
            <v>3200303.5578393736</v>
          </cell>
          <cell r="AW126">
            <v>3057897.2769961609</v>
          </cell>
          <cell r="AX126">
            <v>2965642.8705360843</v>
          </cell>
        </row>
        <row r="127">
          <cell r="AU127">
            <v>7796619.027781764</v>
          </cell>
          <cell r="AV127">
            <v>7759443.7129583657</v>
          </cell>
          <cell r="AW127">
            <v>7595612.6132866051</v>
          </cell>
          <cell r="AX127">
            <v>7488365.8737650458</v>
          </cell>
        </row>
        <row r="129">
          <cell r="AU129">
            <v>2615654.1750000003</v>
          </cell>
          <cell r="AV129">
            <v>2615654.1750000003</v>
          </cell>
          <cell r="AW129">
            <v>2615654.1750000003</v>
          </cell>
          <cell r="AX129">
            <v>2615654.1750000003</v>
          </cell>
        </row>
        <row r="130">
          <cell r="AU130">
            <v>0</v>
          </cell>
          <cell r="AV130">
            <v>0</v>
          </cell>
          <cell r="AW130">
            <v>0</v>
          </cell>
          <cell r="AX130">
            <v>0</v>
          </cell>
        </row>
        <row r="131">
          <cell r="AU131">
            <v>2615654.1750000003</v>
          </cell>
          <cell r="AV131">
            <v>2615654.1750000003</v>
          </cell>
          <cell r="AW131">
            <v>2615654.1750000003</v>
          </cell>
          <cell r="AX131">
            <v>2615654.1750000003</v>
          </cell>
        </row>
        <row r="132">
          <cell r="AU132">
            <v>953002.85499999998</v>
          </cell>
          <cell r="AV132">
            <v>953002.85499999998</v>
          </cell>
          <cell r="AW132">
            <v>953002.85499999998</v>
          </cell>
          <cell r="AX132">
            <v>953002.85499999998</v>
          </cell>
        </row>
        <row r="133">
          <cell r="AU133">
            <v>-1396435.3089608918</v>
          </cell>
          <cell r="AV133">
            <v>-1565523.0754446476</v>
          </cell>
          <cell r="AW133">
            <v>-1708095.5157492785</v>
          </cell>
          <cell r="AX133">
            <v>-1843916.0786191309</v>
          </cell>
        </row>
        <row r="135">
          <cell r="AU135">
            <v>703000</v>
          </cell>
          <cell r="AV135">
            <v>703000</v>
          </cell>
          <cell r="AW135">
            <v>703000</v>
          </cell>
          <cell r="AX135">
            <v>703000</v>
          </cell>
        </row>
        <row r="136">
          <cell r="AU136">
            <v>2875221.7210391085</v>
          </cell>
          <cell r="AV136">
            <v>2706133.9545553527</v>
          </cell>
          <cell r="AW136">
            <v>2563561.5142507218</v>
          </cell>
          <cell r="AX136">
            <v>2427740.9513808694</v>
          </cell>
        </row>
        <row r="137">
          <cell r="AU137">
            <v>0</v>
          </cell>
          <cell r="AV137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NoteXpress"/>
      <sheetName val="croci"/>
      <sheetName val="Hist"/>
      <sheetName val="Checksum"/>
      <sheetName val="Cashcosts"/>
      <sheetName val="HKGAS"/>
      <sheetName val="Chart demand"/>
      <sheetName val="Demand"/>
      <sheetName val="Wgted Ave Cal"/>
      <sheetName val="DCF ANALYSIS"/>
      <sheetName val="op ratios"/>
      <sheetName val="chinaproj"/>
      <sheetName val="propdev"/>
      <sheetName val="Interims"/>
      <sheetName val="Analysis"/>
      <sheetName val="Input"/>
      <sheetName val="Disclosures"/>
      <sheetName val="GQ"/>
      <sheetName val="Q"/>
      <sheetName val="Data output"/>
      <sheetName val="Disclaimer"/>
      <sheetName val="HKG"/>
      <sheetName val="Weights"/>
      <sheetName val="Figures"/>
      <sheetName val="projections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30"/>
      <sheetName val="2303"/>
      <sheetName val="table 6"/>
      <sheetName val="Reports-2303"/>
      <sheetName val="Ratios-2303"/>
      <sheetName val="Reports-2330"/>
      <sheetName val="Ratios-2330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MR Layout"/>
      <sheetName val="SMR DataSheet"/>
      <sheetName val="TOURISTS"/>
      <sheetName val="Sample Layout"/>
    </sheetNames>
    <sheetDataSet>
      <sheetData sheetId="0"/>
      <sheetData sheetId="1" refreshError="1">
        <row r="24">
          <cell r="B24" t="str">
            <v>AsiaDB - P&amp;L (max 18 items)</v>
          </cell>
          <cell r="D24">
            <v>1995</v>
          </cell>
          <cell r="E24">
            <v>1996</v>
          </cell>
          <cell r="F24">
            <v>1997</v>
          </cell>
          <cell r="G24">
            <v>1998</v>
          </cell>
          <cell r="H24">
            <v>1999</v>
          </cell>
          <cell r="I24">
            <v>2000</v>
          </cell>
          <cell r="J24">
            <v>2001</v>
          </cell>
          <cell r="K24">
            <v>2002</v>
          </cell>
          <cell r="L24">
            <v>2003</v>
          </cell>
          <cell r="M24">
            <v>2004</v>
          </cell>
          <cell r="N24">
            <v>2005</v>
          </cell>
          <cell r="O24">
            <v>2006</v>
          </cell>
          <cell r="P24">
            <v>2007</v>
          </cell>
        </row>
      </sheetData>
      <sheetData sheetId="2" refreshError="1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_QP_009150.KS"/>
      <sheetName val="078930.KS_Live_Sheet"/>
      <sheetName val="078930.KS_Validation_Sheet"/>
      <sheetName val="078930.KS_Annotation_Sheet"/>
      <sheetName val="Assumptions"/>
      <sheetName val="Subsidiaries"/>
      <sheetName val="Model"/>
      <sheetName val="078930.KS_Exchange_Sheet"/>
      <sheetName val="Raw annual"/>
      <sheetName val="Raw quarterly"/>
      <sheetName val="Valuations"/>
      <sheetName val="IFRS IS "/>
      <sheetName val="raw data"/>
      <sheetName val="Val-Summary"/>
      <sheetName val="Ratios"/>
      <sheetName val="Market Data"/>
      <sheetName val="Capital change"/>
      <sheetName val="Dividend"/>
      <sheetName val="Consensus"/>
      <sheetName val="Cover Sheet"/>
      <sheetName val="report"/>
      <sheetName val="Sheet1"/>
      <sheetName val="Analysis"/>
      <sheetName val="SG&amp;A"/>
      <sheetName val="Salaries"/>
      <sheetName val="Assum"/>
      <sheetName val="Cash"/>
      <sheetName val="#REF"/>
      <sheetName val="sales,stock"/>
      <sheetName val="COG"/>
      <sheetName val="FS"/>
    </sheetNames>
    <sheetDataSet>
      <sheetData sheetId="0"/>
      <sheetData sheetId="1">
        <row r="1">
          <cell r="A1" t="str">
            <v>Issuer: GS Holdings</v>
          </cell>
          <cell r="C1">
            <v>596560</v>
          </cell>
          <cell r="F1">
            <v>1993</v>
          </cell>
          <cell r="G1">
            <v>1994</v>
          </cell>
          <cell r="H1">
            <v>1995</v>
          </cell>
          <cell r="I1">
            <v>1996</v>
          </cell>
          <cell r="J1">
            <v>1997</v>
          </cell>
          <cell r="K1">
            <v>1998</v>
          </cell>
          <cell r="L1">
            <v>1999</v>
          </cell>
          <cell r="M1" t="str">
            <v>2000 Q1</v>
          </cell>
          <cell r="N1" t="str">
            <v>2000 Q2</v>
          </cell>
          <cell r="O1" t="str">
            <v>2000 Q3</v>
          </cell>
          <cell r="P1" t="str">
            <v>2000 Q4</v>
          </cell>
          <cell r="Q1">
            <v>2000</v>
          </cell>
          <cell r="R1" t="str">
            <v>2001 Q1</v>
          </cell>
          <cell r="S1" t="str">
            <v>2001 Q2</v>
          </cell>
          <cell r="T1" t="str">
            <v>2001 Q3</v>
          </cell>
          <cell r="U1" t="str">
            <v>2001 Q4</v>
          </cell>
          <cell r="V1">
            <v>2001</v>
          </cell>
          <cell r="W1" t="str">
            <v>2002 Q1</v>
          </cell>
          <cell r="X1" t="str">
            <v>2002 Q2</v>
          </cell>
          <cell r="Y1" t="str">
            <v>2002 Q3</v>
          </cell>
          <cell r="Z1" t="str">
            <v>2002 Q4</v>
          </cell>
          <cell r="AA1">
            <v>2002</v>
          </cell>
          <cell r="AB1" t="str">
            <v>2003 Q1</v>
          </cell>
          <cell r="AC1" t="str">
            <v>2003 Q2</v>
          </cell>
          <cell r="AD1" t="str">
            <v>2003 Q3</v>
          </cell>
          <cell r="AE1" t="str">
            <v>2003 Q4</v>
          </cell>
          <cell r="AF1">
            <v>2003</v>
          </cell>
          <cell r="AG1" t="str">
            <v>2004 Q1</v>
          </cell>
          <cell r="AH1" t="str">
            <v>2004 Q2</v>
          </cell>
          <cell r="AI1" t="str">
            <v>2004 Q3</v>
          </cell>
          <cell r="AJ1" t="str">
            <v>2004 Q4</v>
          </cell>
          <cell r="AK1">
            <v>2004</v>
          </cell>
          <cell r="AL1" t="str">
            <v>2005 Q1</v>
          </cell>
          <cell r="AM1" t="str">
            <v>2005 Q2</v>
          </cell>
          <cell r="AN1" t="str">
            <v>2005 Q3</v>
          </cell>
          <cell r="AO1" t="str">
            <v>2005 Q4</v>
          </cell>
          <cell r="AP1">
            <v>2005</v>
          </cell>
          <cell r="AQ1" t="str">
            <v>2006 Q1</v>
          </cell>
          <cell r="AR1" t="str">
            <v>2006 Q2</v>
          </cell>
          <cell r="AS1" t="str">
            <v>2006 Q3</v>
          </cell>
          <cell r="AT1" t="str">
            <v>2006 Q4</v>
          </cell>
          <cell r="AU1">
            <v>2006</v>
          </cell>
          <cell r="AV1" t="str">
            <v>2007 Q1</v>
          </cell>
          <cell r="AW1" t="str">
            <v>2007 Q2</v>
          </cell>
          <cell r="AX1" t="str">
            <v>2007 Q3</v>
          </cell>
          <cell r="AY1" t="str">
            <v>2007 Q4</v>
          </cell>
          <cell r="AZ1">
            <v>2007</v>
          </cell>
          <cell r="BA1" t="str">
            <v>2008 Q1</v>
          </cell>
          <cell r="BB1" t="str">
            <v>2008 Q2</v>
          </cell>
          <cell r="BC1" t="str">
            <v>2008 Q3</v>
          </cell>
          <cell r="BD1" t="str">
            <v>2008 Q4</v>
          </cell>
          <cell r="BE1">
            <v>2008</v>
          </cell>
          <cell r="BF1" t="str">
            <v>2009 Q1</v>
          </cell>
          <cell r="BG1" t="str">
            <v>2009 Q2</v>
          </cell>
          <cell r="BH1" t="str">
            <v>2009 Q3</v>
          </cell>
          <cell r="BI1" t="str">
            <v>2009 Q4</v>
          </cell>
          <cell r="BJ1">
            <v>2009</v>
          </cell>
          <cell r="BK1" t="str">
            <v>2010 Q1</v>
          </cell>
          <cell r="BL1" t="str">
            <v>2010 Q2</v>
          </cell>
          <cell r="BM1" t="str">
            <v>2010 Q3</v>
          </cell>
          <cell r="BN1" t="str">
            <v>2010 Q4</v>
          </cell>
          <cell r="BO1">
            <v>2010</v>
          </cell>
          <cell r="BP1" t="str">
            <v>2011 Q1</v>
          </cell>
          <cell r="BQ1" t="str">
            <v>2011 Q2</v>
          </cell>
          <cell r="BR1" t="str">
            <v>2011 Q3</v>
          </cell>
          <cell r="BS1" t="str">
            <v>2011 Q4</v>
          </cell>
          <cell r="BT1">
            <v>2011</v>
          </cell>
          <cell r="BU1" t="str">
            <v>2012 Q1</v>
          </cell>
          <cell r="BV1" t="str">
            <v>2012 Q2</v>
          </cell>
          <cell r="BW1" t="str">
            <v>2012 Q3</v>
          </cell>
          <cell r="BX1" t="str">
            <v>2012 Q4</v>
          </cell>
          <cell r="BY1">
            <v>2012</v>
          </cell>
          <cell r="BZ1" t="str">
            <v>2013 Q1</v>
          </cell>
          <cell r="CA1" t="str">
            <v>2013 Q2</v>
          </cell>
          <cell r="CB1" t="str">
            <v>2013 Q3</v>
          </cell>
          <cell r="CC1" t="str">
            <v>2013 Q4</v>
          </cell>
          <cell r="CD1">
            <v>2013</v>
          </cell>
          <cell r="CE1">
            <v>2014</v>
          </cell>
          <cell r="CF1">
            <v>2015</v>
          </cell>
          <cell r="CG1">
            <v>2016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Estimate</v>
          </cell>
          <cell r="BX2" t="str">
            <v>Estimate</v>
          </cell>
          <cell r="BY2" t="str">
            <v>Estimate</v>
          </cell>
          <cell r="CD2" t="str">
            <v>Estimate</v>
          </cell>
          <cell r="CE2" t="str">
            <v>Estimate</v>
          </cell>
          <cell r="CF2" t="str">
            <v>Estimate</v>
          </cell>
        </row>
        <row r="3">
          <cell r="F3">
            <v>34334</v>
          </cell>
          <cell r="G3">
            <v>34699</v>
          </cell>
          <cell r="H3">
            <v>35064</v>
          </cell>
          <cell r="I3">
            <v>35430</v>
          </cell>
          <cell r="J3">
            <v>35795</v>
          </cell>
          <cell r="K3">
            <v>36160</v>
          </cell>
          <cell r="L3">
            <v>36525</v>
          </cell>
          <cell r="M3">
            <v>36616</v>
          </cell>
          <cell r="N3">
            <v>36707</v>
          </cell>
          <cell r="O3">
            <v>36799</v>
          </cell>
          <cell r="P3">
            <v>36891</v>
          </cell>
          <cell r="Q3">
            <v>36891</v>
          </cell>
          <cell r="R3">
            <v>36981</v>
          </cell>
          <cell r="S3">
            <v>37072</v>
          </cell>
          <cell r="T3">
            <v>37164</v>
          </cell>
          <cell r="U3">
            <v>37256</v>
          </cell>
          <cell r="V3">
            <v>37256</v>
          </cell>
          <cell r="W3">
            <v>37346</v>
          </cell>
          <cell r="X3">
            <v>37437</v>
          </cell>
          <cell r="Y3">
            <v>37529</v>
          </cell>
          <cell r="Z3">
            <v>37621</v>
          </cell>
          <cell r="AA3">
            <v>37621</v>
          </cell>
          <cell r="AB3">
            <v>37711</v>
          </cell>
          <cell r="AC3">
            <v>37802</v>
          </cell>
          <cell r="AD3">
            <v>37894</v>
          </cell>
          <cell r="AE3">
            <v>37986</v>
          </cell>
          <cell r="AF3">
            <v>37986</v>
          </cell>
          <cell r="AG3">
            <v>38077</v>
          </cell>
          <cell r="AH3">
            <v>38168</v>
          </cell>
          <cell r="AI3">
            <v>38260</v>
          </cell>
          <cell r="AJ3">
            <v>38352</v>
          </cell>
          <cell r="AK3">
            <v>38352</v>
          </cell>
          <cell r="AL3">
            <v>38442</v>
          </cell>
          <cell r="AM3">
            <v>38533</v>
          </cell>
          <cell r="AN3">
            <v>38625</v>
          </cell>
          <cell r="AO3">
            <v>38717</v>
          </cell>
          <cell r="AP3">
            <v>38717</v>
          </cell>
          <cell r="AQ3">
            <v>38807</v>
          </cell>
          <cell r="AR3">
            <v>38898</v>
          </cell>
          <cell r="AS3">
            <v>38990</v>
          </cell>
          <cell r="AT3">
            <v>39082</v>
          </cell>
          <cell r="AU3">
            <v>39082</v>
          </cell>
          <cell r="AV3">
            <v>39172</v>
          </cell>
          <cell r="AW3">
            <v>39263</v>
          </cell>
          <cell r="AX3">
            <v>39355</v>
          </cell>
          <cell r="AY3">
            <v>39447</v>
          </cell>
          <cell r="AZ3">
            <v>39447</v>
          </cell>
          <cell r="BA3">
            <v>39538</v>
          </cell>
          <cell r="BB3">
            <v>39629</v>
          </cell>
          <cell r="BC3">
            <v>39721</v>
          </cell>
          <cell r="BD3">
            <v>39813</v>
          </cell>
          <cell r="BE3">
            <v>39813</v>
          </cell>
          <cell r="BF3">
            <v>39903</v>
          </cell>
          <cell r="BG3">
            <v>39994</v>
          </cell>
          <cell r="BH3">
            <v>40086</v>
          </cell>
          <cell r="BI3">
            <v>40178</v>
          </cell>
          <cell r="BJ3">
            <v>40178</v>
          </cell>
          <cell r="BK3">
            <v>40268</v>
          </cell>
          <cell r="BL3">
            <v>40359</v>
          </cell>
          <cell r="BM3">
            <v>40451</v>
          </cell>
          <cell r="BN3">
            <v>40543</v>
          </cell>
          <cell r="BO3">
            <v>40543</v>
          </cell>
          <cell r="BP3">
            <v>40633</v>
          </cell>
          <cell r="BQ3">
            <v>40724</v>
          </cell>
          <cell r="BR3">
            <v>40816</v>
          </cell>
          <cell r="BS3">
            <v>40908</v>
          </cell>
          <cell r="BT3">
            <v>40908</v>
          </cell>
          <cell r="BU3">
            <v>40999</v>
          </cell>
          <cell r="BV3">
            <v>41090</v>
          </cell>
          <cell r="BW3">
            <v>41182</v>
          </cell>
          <cell r="BX3">
            <v>41274</v>
          </cell>
          <cell r="BY3">
            <v>41274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41639</v>
          </cell>
          <cell r="CE3">
            <v>42004</v>
          </cell>
          <cell r="CF3">
            <v>42369</v>
          </cell>
          <cell r="CG3">
            <v>0</v>
          </cell>
        </row>
        <row r="4">
          <cell r="A4" t="str">
            <v>Issuer: GS Holdings</v>
          </cell>
          <cell r="B4" t="str">
            <v>137DD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GS Holdings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AK14">
            <v>9817484</v>
          </cell>
          <cell r="AP14">
            <v>22170938</v>
          </cell>
          <cell r="AU14">
            <v>24421773</v>
          </cell>
          <cell r="AZ14">
            <v>27391542</v>
          </cell>
          <cell r="BE14">
            <v>40123073</v>
          </cell>
          <cell r="BJ14">
            <v>34536777</v>
          </cell>
          <cell r="BO14">
            <v>42269853</v>
          </cell>
          <cell r="BP14">
            <v>2086399</v>
          </cell>
          <cell r="BQ14">
            <v>1993718</v>
          </cell>
          <cell r="BR14">
            <v>2130544</v>
          </cell>
          <cell r="BS14">
            <v>2282770</v>
          </cell>
          <cell r="BT14">
            <v>8493431</v>
          </cell>
          <cell r="BU14">
            <v>2376629</v>
          </cell>
          <cell r="BV14">
            <v>2403855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AK16">
            <v>-8372283</v>
          </cell>
          <cell r="AP16">
            <v>-19274595</v>
          </cell>
          <cell r="AU16">
            <v>-21621934</v>
          </cell>
          <cell r="AZ16">
            <v>-24175575</v>
          </cell>
          <cell r="BE16">
            <v>-36880476</v>
          </cell>
          <cell r="BJ16">
            <v>-30770415</v>
          </cell>
          <cell r="BO16">
            <v>-38352874</v>
          </cell>
          <cell r="BT16">
            <v>-6709807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AK17">
            <v>-826213</v>
          </cell>
          <cell r="AP17">
            <v>-1839724</v>
          </cell>
          <cell r="AU17">
            <v>-1873792</v>
          </cell>
          <cell r="AZ17">
            <v>-1957161</v>
          </cell>
          <cell r="BE17">
            <v>-2029982</v>
          </cell>
          <cell r="BJ17">
            <v>-2345932</v>
          </cell>
          <cell r="BO17">
            <v>-2260869</v>
          </cell>
          <cell r="BT17">
            <v>-876763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AK18">
            <v>-9198496</v>
          </cell>
          <cell r="AP18">
            <v>-21114319</v>
          </cell>
          <cell r="AU18">
            <v>-23495726</v>
          </cell>
          <cell r="AZ18">
            <v>-26132736</v>
          </cell>
          <cell r="BE18">
            <v>-38910458</v>
          </cell>
          <cell r="BJ18">
            <v>-33116347</v>
          </cell>
          <cell r="BO18">
            <v>-40613743</v>
          </cell>
          <cell r="BT18">
            <v>-7586570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AK20">
            <v>0</v>
          </cell>
          <cell r="AP20">
            <v>0</v>
          </cell>
          <cell r="AU20">
            <v>0</v>
          </cell>
          <cell r="AZ20">
            <v>0</v>
          </cell>
          <cell r="BE20">
            <v>0</v>
          </cell>
          <cell r="BJ20">
            <v>0</v>
          </cell>
          <cell r="BO20">
            <v>0</v>
          </cell>
          <cell r="BT20">
            <v>23523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AK21">
            <v>-9198496</v>
          </cell>
          <cell r="AP21">
            <v>-21114319</v>
          </cell>
          <cell r="AU21">
            <v>-23495726</v>
          </cell>
          <cell r="AZ21">
            <v>-26132736</v>
          </cell>
          <cell r="BE21">
            <v>-38910458</v>
          </cell>
          <cell r="BJ21">
            <v>-33116347</v>
          </cell>
          <cell r="BO21">
            <v>-40613743</v>
          </cell>
          <cell r="BT21">
            <v>-7563047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AK22">
            <v>-9198496</v>
          </cell>
          <cell r="AP22">
            <v>-20701629</v>
          </cell>
          <cell r="AU22">
            <v>-23034126</v>
          </cell>
          <cell r="AZ22">
            <v>-25625469</v>
          </cell>
          <cell r="BE22">
            <v>-38308243</v>
          </cell>
          <cell r="BJ22">
            <v>-32448078</v>
          </cell>
          <cell r="BO22">
            <v>-39991352</v>
          </cell>
          <cell r="BT22">
            <v>-7405511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AK23">
            <v>618988</v>
          </cell>
          <cell r="AP23">
            <v>1469309</v>
          </cell>
          <cell r="AU23">
            <v>1387647</v>
          </cell>
          <cell r="AZ23">
            <v>1766073</v>
          </cell>
          <cell r="BE23">
            <v>1814830</v>
          </cell>
          <cell r="BJ23">
            <v>2088699</v>
          </cell>
          <cell r="BO23">
            <v>2278501</v>
          </cell>
          <cell r="BT23">
            <v>1087920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AK24">
            <v>0</v>
          </cell>
          <cell r="AP24">
            <v>-372826</v>
          </cell>
          <cell r="AU24">
            <v>-412733</v>
          </cell>
          <cell r="AZ24">
            <v>-453186</v>
          </cell>
          <cell r="BE24">
            <v>-556875</v>
          </cell>
          <cell r="BJ24">
            <v>-603750</v>
          </cell>
          <cell r="BO24">
            <v>-569970</v>
          </cell>
          <cell r="BT24">
            <v>-135407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AK25">
            <v>0</v>
          </cell>
          <cell r="AP25">
            <v>-39864</v>
          </cell>
          <cell r="AU25">
            <v>-48867</v>
          </cell>
          <cell r="AZ25">
            <v>-54081</v>
          </cell>
          <cell r="BE25">
            <v>-45340</v>
          </cell>
          <cell r="BJ25">
            <v>-64519</v>
          </cell>
          <cell r="BO25">
            <v>-52421</v>
          </cell>
          <cell r="BT25">
            <v>-22129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AK26">
            <v>618988</v>
          </cell>
          <cell r="AP26">
            <v>1056619</v>
          </cell>
          <cell r="AU26">
            <v>926047</v>
          </cell>
          <cell r="AZ26">
            <v>1258806</v>
          </cell>
          <cell r="BE26">
            <v>1212615</v>
          </cell>
          <cell r="BJ26">
            <v>1420430</v>
          </cell>
          <cell r="BO26">
            <v>1656110</v>
          </cell>
          <cell r="BP26">
            <v>424689</v>
          </cell>
          <cell r="BQ26">
            <v>229179</v>
          </cell>
          <cell r="BR26">
            <v>119604</v>
          </cell>
          <cell r="BS26">
            <v>156912</v>
          </cell>
          <cell r="BT26">
            <v>930384</v>
          </cell>
          <cell r="BU26">
            <v>233492</v>
          </cell>
          <cell r="BV26">
            <v>81718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AK27">
            <v>27726</v>
          </cell>
          <cell r="AP27">
            <v>50861</v>
          </cell>
          <cell r="AU27">
            <v>47456</v>
          </cell>
          <cell r="AZ27">
            <v>72077</v>
          </cell>
          <cell r="BE27">
            <v>115613</v>
          </cell>
          <cell r="BJ27">
            <v>89897</v>
          </cell>
          <cell r="BO27">
            <v>127187</v>
          </cell>
          <cell r="BT27">
            <v>49132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AK28">
            <v>-93940</v>
          </cell>
          <cell r="AP28">
            <v>-191665</v>
          </cell>
          <cell r="AU28">
            <v>-225365</v>
          </cell>
          <cell r="AZ28">
            <v>-254373</v>
          </cell>
          <cell r="BE28">
            <v>-454722</v>
          </cell>
          <cell r="BJ28">
            <v>-452587</v>
          </cell>
          <cell r="BO28">
            <v>-341925</v>
          </cell>
          <cell r="BT28">
            <v>-80983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AK29">
            <v>-66214</v>
          </cell>
          <cell r="AP29">
            <v>-140804</v>
          </cell>
          <cell r="AU29">
            <v>-177909</v>
          </cell>
          <cell r="AZ29">
            <v>-182296</v>
          </cell>
          <cell r="BE29">
            <v>-339109</v>
          </cell>
          <cell r="BJ29">
            <v>-362690</v>
          </cell>
          <cell r="BO29">
            <v>-214738</v>
          </cell>
          <cell r="BT29">
            <v>-31851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AK30">
            <v>10266</v>
          </cell>
          <cell r="AP30">
            <v>26406</v>
          </cell>
          <cell r="AU30">
            <v>9450</v>
          </cell>
          <cell r="AZ30">
            <v>3493</v>
          </cell>
          <cell r="BE30">
            <v>-14848</v>
          </cell>
          <cell r="BJ30">
            <v>20851</v>
          </cell>
          <cell r="BO30">
            <v>42055</v>
          </cell>
          <cell r="BT30">
            <v>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AK31">
            <v>10913</v>
          </cell>
          <cell r="AP31">
            <v>3105</v>
          </cell>
          <cell r="AU31">
            <v>-9493</v>
          </cell>
          <cell r="AZ31">
            <v>-11811</v>
          </cell>
          <cell r="BE31">
            <v>-6586</v>
          </cell>
          <cell r="BJ31">
            <v>47483</v>
          </cell>
          <cell r="BO31">
            <v>-25615</v>
          </cell>
          <cell r="BT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AK32">
            <v>187113</v>
          </cell>
          <cell r="AP32">
            <v>205568</v>
          </cell>
          <cell r="AU32">
            <v>206494</v>
          </cell>
          <cell r="AZ32">
            <v>-89173</v>
          </cell>
          <cell r="BE32">
            <v>-781057</v>
          </cell>
          <cell r="BJ32">
            <v>-158861</v>
          </cell>
          <cell r="BO32">
            <v>-140565</v>
          </cell>
          <cell r="BT32">
            <v>-5671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AK33">
            <v>761066</v>
          </cell>
          <cell r="AP33">
            <v>1150894</v>
          </cell>
          <cell r="AU33">
            <v>954589</v>
          </cell>
          <cell r="AZ33">
            <v>979019</v>
          </cell>
          <cell r="BE33">
            <v>71015</v>
          </cell>
          <cell r="BJ33">
            <v>967213</v>
          </cell>
          <cell r="BO33">
            <v>1317247</v>
          </cell>
          <cell r="BT33">
            <v>892862</v>
          </cell>
          <cell r="BU33">
            <v>226912</v>
          </cell>
          <cell r="BV33">
            <v>65741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AK36">
            <v>0</v>
          </cell>
          <cell r="AP36">
            <v>0</v>
          </cell>
          <cell r="AU36">
            <v>0</v>
          </cell>
          <cell r="AZ36">
            <v>0</v>
          </cell>
          <cell r="BE36">
            <v>0</v>
          </cell>
          <cell r="BJ36">
            <v>0</v>
          </cell>
          <cell r="BO36">
            <v>0</v>
          </cell>
          <cell r="BT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AK39">
            <v>-93940</v>
          </cell>
          <cell r="AP39">
            <v>-191665</v>
          </cell>
          <cell r="AU39">
            <v>-225365</v>
          </cell>
          <cell r="AZ39">
            <v>-254373</v>
          </cell>
          <cell r="BE39">
            <v>-454722</v>
          </cell>
          <cell r="BJ39">
            <v>-452587</v>
          </cell>
          <cell r="BO39">
            <v>-341925</v>
          </cell>
          <cell r="BT39">
            <v>-80983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B41" t="str">
            <v>Operating profit: exploration &amp; production</v>
          </cell>
          <cell r="C41" t="str">
            <v>OIL_EXP_PROD</v>
          </cell>
          <cell r="D41" t="str">
            <v>KRW</v>
          </cell>
        </row>
        <row r="42">
          <cell r="B42" t="str">
            <v>Operating profit: gas and power</v>
          </cell>
          <cell r="C42" t="str">
            <v>OIL_GAS_POWER</v>
          </cell>
          <cell r="D42" t="str">
            <v>KRW</v>
          </cell>
        </row>
        <row r="43">
          <cell r="B43" t="str">
            <v>Operating profit: refining &amp; marketing</v>
          </cell>
          <cell r="C43" t="str">
            <v>OIL_REF_MARKET</v>
          </cell>
          <cell r="D43" t="str">
            <v>KRW</v>
          </cell>
        </row>
        <row r="44">
          <cell r="B44" t="str">
            <v>Operating profit: chemicals</v>
          </cell>
          <cell r="C44" t="str">
            <v>OIL_CHEMICALS</v>
          </cell>
          <cell r="D44" t="str">
            <v>KRW</v>
          </cell>
        </row>
        <row r="45">
          <cell r="B45" t="str">
            <v>Operating profit: other &amp; corporate</v>
          </cell>
          <cell r="C45" t="str">
            <v>OIL_OTHER</v>
          </cell>
          <cell r="D45" t="str">
            <v>KRW</v>
          </cell>
        </row>
        <row r="46">
          <cell r="B46" t="str">
            <v>Replacement cost operating result</v>
          </cell>
          <cell r="C46" t="str">
            <v>REP_COST_OP</v>
          </cell>
          <cell r="D46" t="str">
            <v>KRW</v>
          </cell>
        </row>
        <row r="47">
          <cell r="B47" t="str">
            <v>Stock holding gain/(loss)</v>
          </cell>
          <cell r="C47" t="str">
            <v>STOCK_GAIN</v>
          </cell>
          <cell r="D47" t="str">
            <v>KRW</v>
          </cell>
        </row>
        <row r="48">
          <cell r="B48" t="str">
            <v>Reported historic cost net income</v>
          </cell>
          <cell r="C48" t="str">
            <v>HISTO_COST_INC</v>
          </cell>
          <cell r="D48" t="str">
            <v>KRW</v>
          </cell>
        </row>
        <row r="49">
          <cell r="B49" t="str">
            <v>Stock gain/(loss)</v>
          </cell>
          <cell r="C49" t="str">
            <v>STK_GAIN_LOSS</v>
          </cell>
          <cell r="D49" t="str">
            <v>KRW</v>
          </cell>
        </row>
        <row r="50">
          <cell r="A50" t="str">
            <v>Balance Sheet</v>
          </cell>
        </row>
        <row r="51">
          <cell r="B51" t="str">
            <v>Cash &amp; cash equivalents</v>
          </cell>
          <cell r="C51" t="str">
            <v>CASH_EQ</v>
          </cell>
          <cell r="D51" t="str">
            <v>KRW</v>
          </cell>
          <cell r="AK51">
            <v>353972</v>
          </cell>
          <cell r="AP51">
            <v>801504</v>
          </cell>
          <cell r="AU51">
            <v>470955</v>
          </cell>
          <cell r="AZ51">
            <v>2540484</v>
          </cell>
          <cell r="BE51">
            <v>2933325</v>
          </cell>
          <cell r="BJ51">
            <v>1423620</v>
          </cell>
          <cell r="BO51">
            <v>217071</v>
          </cell>
          <cell r="BT51">
            <v>228701</v>
          </cell>
        </row>
        <row r="52">
          <cell r="B52" t="str">
            <v>Accounts receivable</v>
          </cell>
          <cell r="C52" t="str">
            <v>DEBTORS</v>
          </cell>
          <cell r="D52" t="str">
            <v>KRW</v>
          </cell>
          <cell r="AK52">
            <v>1924036</v>
          </cell>
          <cell r="AP52">
            <v>1168940.3740000001</v>
          </cell>
          <cell r="AU52">
            <v>1767279</v>
          </cell>
          <cell r="AZ52">
            <v>1306358</v>
          </cell>
          <cell r="BE52">
            <v>2088238</v>
          </cell>
          <cell r="BJ52">
            <v>2271891.61</v>
          </cell>
          <cell r="BO52">
            <v>312776</v>
          </cell>
          <cell r="BT52">
            <v>499934</v>
          </cell>
        </row>
        <row r="53">
          <cell r="B53" t="str">
            <v>Inventory</v>
          </cell>
          <cell r="C53" t="str">
            <v>STOCKS</v>
          </cell>
          <cell r="D53" t="str">
            <v>KRW</v>
          </cell>
          <cell r="AK53">
            <v>1310162</v>
          </cell>
          <cell r="AP53">
            <v>1460544</v>
          </cell>
          <cell r="AU53">
            <v>1880238</v>
          </cell>
          <cell r="AZ53">
            <v>2476880</v>
          </cell>
          <cell r="BE53">
            <v>1710943</v>
          </cell>
          <cell r="BJ53">
            <v>3693355</v>
          </cell>
          <cell r="BO53">
            <v>191924</v>
          </cell>
          <cell r="BT53">
            <v>271952</v>
          </cell>
        </row>
        <row r="54">
          <cell r="B54" t="str">
            <v>Other current assets</v>
          </cell>
          <cell r="C54" t="str">
            <v>OTH_CUR_ASS</v>
          </cell>
          <cell r="D54" t="str">
            <v>KRW</v>
          </cell>
          <cell r="AK54">
            <v>832198</v>
          </cell>
          <cell r="AP54">
            <v>2379330.6260000002</v>
          </cell>
          <cell r="AU54">
            <v>2206919</v>
          </cell>
          <cell r="AZ54">
            <v>3180033</v>
          </cell>
          <cell r="BE54">
            <v>3352389</v>
          </cell>
          <cell r="BJ54">
            <v>3102967.39</v>
          </cell>
          <cell r="BO54">
            <v>1048486</v>
          </cell>
          <cell r="BT54">
            <v>991058</v>
          </cell>
        </row>
        <row r="55">
          <cell r="B55" t="str">
            <v>Total current assets</v>
          </cell>
          <cell r="C55" t="str">
            <v>CUR_ASS</v>
          </cell>
          <cell r="D55" t="str">
            <v>KRW</v>
          </cell>
          <cell r="AK55">
            <v>4420368</v>
          </cell>
          <cell r="AP55">
            <v>5810319</v>
          </cell>
          <cell r="AU55">
            <v>6325391</v>
          </cell>
          <cell r="AZ55">
            <v>9503755</v>
          </cell>
          <cell r="BE55">
            <v>10084895</v>
          </cell>
          <cell r="BJ55">
            <v>10491834</v>
          </cell>
          <cell r="BO55">
            <v>1770257</v>
          </cell>
          <cell r="BT55">
            <v>1991645</v>
          </cell>
        </row>
        <row r="56">
          <cell r="B56" t="str">
            <v>Gross fixed assets, PP&amp;E</v>
          </cell>
          <cell r="C56" t="str">
            <v>GR_FIX_ASS</v>
          </cell>
          <cell r="D56" t="str">
            <v>KRW</v>
          </cell>
          <cell r="AK56">
            <v>7331674</v>
          </cell>
          <cell r="AP56">
            <v>8386184</v>
          </cell>
          <cell r="AU56">
            <v>9582008</v>
          </cell>
          <cell r="AZ56">
            <v>11364615</v>
          </cell>
          <cell r="BE56">
            <v>11799401</v>
          </cell>
          <cell r="BJ56">
            <v>13719050</v>
          </cell>
          <cell r="BO56">
            <v>3730219</v>
          </cell>
          <cell r="BT56">
            <v>4009173</v>
          </cell>
        </row>
        <row r="57">
          <cell r="B57" t="str">
            <v>Accumulated depreciation</v>
          </cell>
          <cell r="C57" t="str">
            <v>ACC_DDA</v>
          </cell>
          <cell r="D57" t="str">
            <v>KRW</v>
          </cell>
          <cell r="AK57">
            <v>-1877599</v>
          </cell>
          <cell r="AP57">
            <v>-2263154</v>
          </cell>
          <cell r="AU57">
            <v>-2631477</v>
          </cell>
          <cell r="AZ57">
            <v>-2991172</v>
          </cell>
          <cell r="BE57">
            <v>-1363357</v>
          </cell>
          <cell r="BJ57">
            <v>-1666926</v>
          </cell>
          <cell r="BO57">
            <v>-2289317</v>
          </cell>
          <cell r="BT57">
            <v>-2446853</v>
          </cell>
        </row>
        <row r="58">
          <cell r="B58" t="str">
            <v>Net PP&amp;E</v>
          </cell>
          <cell r="C58" t="str">
            <v>NET_FIX_ASS</v>
          </cell>
          <cell r="D58" t="str">
            <v>KRW</v>
          </cell>
          <cell r="AK58">
            <v>5454075</v>
          </cell>
          <cell r="AP58">
            <v>6123030</v>
          </cell>
          <cell r="AU58">
            <v>6950531</v>
          </cell>
          <cell r="AZ58">
            <v>8373443</v>
          </cell>
          <cell r="BE58">
            <v>10436044</v>
          </cell>
          <cell r="BJ58">
            <v>12052124</v>
          </cell>
          <cell r="BO58">
            <v>1440902</v>
          </cell>
          <cell r="BT58">
            <v>1562320</v>
          </cell>
        </row>
        <row r="59">
          <cell r="B59" t="str">
            <v>Gross intangibles</v>
          </cell>
          <cell r="C59" t="str">
            <v>GR_INTANG</v>
          </cell>
          <cell r="D59" t="str">
            <v>KRW</v>
          </cell>
          <cell r="AK59">
            <v>-118993</v>
          </cell>
          <cell r="AP59">
            <v>-98332</v>
          </cell>
          <cell r="AU59">
            <v>45584</v>
          </cell>
          <cell r="AZ59">
            <v>57489</v>
          </cell>
          <cell r="BE59">
            <v>57330</v>
          </cell>
          <cell r="BJ59">
            <v>255103</v>
          </cell>
          <cell r="BO59">
            <v>199370</v>
          </cell>
          <cell r="BT59">
            <v>238254</v>
          </cell>
        </row>
        <row r="60">
          <cell r="B60" t="str">
            <v>Accumulated amortization</v>
          </cell>
          <cell r="C60" t="str">
            <v>ACC_AMORT</v>
          </cell>
          <cell r="D60" t="str">
            <v>KRW</v>
          </cell>
          <cell r="AK60">
            <v>0</v>
          </cell>
          <cell r="AP60">
            <v>0</v>
          </cell>
          <cell r="AU60">
            <v>0</v>
          </cell>
          <cell r="AZ60">
            <v>0</v>
          </cell>
          <cell r="BE60">
            <v>0</v>
          </cell>
          <cell r="BJ60">
            <v>0</v>
          </cell>
          <cell r="BT60">
            <v>0</v>
          </cell>
        </row>
        <row r="61">
          <cell r="B61" t="str">
            <v>Net intangible assets</v>
          </cell>
          <cell r="C61" t="str">
            <v>NET_INTANG</v>
          </cell>
          <cell r="D61" t="str">
            <v>KRW</v>
          </cell>
          <cell r="AK61">
            <v>-118993</v>
          </cell>
          <cell r="AP61">
            <v>-98332</v>
          </cell>
          <cell r="AU61">
            <v>45584</v>
          </cell>
          <cell r="AZ61">
            <v>57489</v>
          </cell>
          <cell r="BE61">
            <v>57330</v>
          </cell>
          <cell r="BJ61">
            <v>255103</v>
          </cell>
          <cell r="BO61">
            <v>199370</v>
          </cell>
          <cell r="BT61">
            <v>238254</v>
          </cell>
        </row>
        <row r="62">
          <cell r="B62" t="str">
            <v>Equity method investments</v>
          </cell>
          <cell r="C62" t="str">
            <v>FIX_ASS_INV</v>
          </cell>
          <cell r="D62" t="str">
            <v>KRW</v>
          </cell>
        </row>
        <row r="63">
          <cell r="B63" t="str">
            <v>Investments in securities</v>
          </cell>
          <cell r="C63" t="str">
            <v>INV_SECUR</v>
          </cell>
          <cell r="D63" t="str">
            <v>KRW</v>
          </cell>
          <cell r="AK63">
            <v>680938</v>
          </cell>
          <cell r="AP63">
            <v>653707</v>
          </cell>
          <cell r="AU63">
            <v>682645</v>
          </cell>
          <cell r="AZ63">
            <v>731736</v>
          </cell>
          <cell r="BE63">
            <v>849506</v>
          </cell>
          <cell r="BJ63">
            <v>964857</v>
          </cell>
          <cell r="BO63">
            <v>4920203</v>
          </cell>
          <cell r="BT63">
            <v>5836293</v>
          </cell>
        </row>
        <row r="64">
          <cell r="B64" t="str">
            <v>Other long-term assets</v>
          </cell>
          <cell r="C64" t="str">
            <v>OTH_LT_ASS</v>
          </cell>
          <cell r="D64" t="str">
            <v>KRW</v>
          </cell>
          <cell r="AK64">
            <v>552853</v>
          </cell>
          <cell r="AP64">
            <v>579760</v>
          </cell>
          <cell r="AU64">
            <v>605332</v>
          </cell>
          <cell r="AZ64">
            <v>639204</v>
          </cell>
          <cell r="BE64">
            <v>1683058</v>
          </cell>
          <cell r="BJ64">
            <v>1756518</v>
          </cell>
          <cell r="BO64">
            <v>738844</v>
          </cell>
          <cell r="BT64">
            <v>796325</v>
          </cell>
        </row>
        <row r="65">
          <cell r="B65" t="str">
            <v>Total assets</v>
          </cell>
          <cell r="C65" t="str">
            <v>TOT_ASSET</v>
          </cell>
          <cell r="D65" t="str">
            <v>KRW</v>
          </cell>
          <cell r="AK65">
            <v>10989241</v>
          </cell>
          <cell r="AP65">
            <v>13068484</v>
          </cell>
          <cell r="AU65">
            <v>14609483</v>
          </cell>
          <cell r="AZ65">
            <v>19305627</v>
          </cell>
          <cell r="BE65">
            <v>23110833</v>
          </cell>
          <cell r="BJ65">
            <v>25520436</v>
          </cell>
          <cell r="BO65">
            <v>9069576</v>
          </cell>
          <cell r="BT65">
            <v>10424837</v>
          </cell>
        </row>
        <row r="66">
          <cell r="B66" t="str">
            <v>Accounts payable</v>
          </cell>
          <cell r="C66" t="str">
            <v>ACC_PAY_GQ</v>
          </cell>
          <cell r="D66" t="str">
            <v>KRW</v>
          </cell>
          <cell r="AK66">
            <v>2457438</v>
          </cell>
          <cell r="AP66">
            <v>2482606</v>
          </cell>
          <cell r="AU66">
            <v>3102702</v>
          </cell>
          <cell r="AZ66">
            <v>2718961</v>
          </cell>
          <cell r="BE66">
            <v>3926770</v>
          </cell>
          <cell r="BJ66">
            <v>4418289</v>
          </cell>
          <cell r="BO66">
            <v>636223</v>
          </cell>
          <cell r="BT66">
            <v>800828</v>
          </cell>
        </row>
        <row r="67">
          <cell r="B67" t="str">
            <v>Short-term debt</v>
          </cell>
          <cell r="C67" t="str">
            <v>SHORT_T_DEBT</v>
          </cell>
          <cell r="D67" t="str">
            <v>KRW</v>
          </cell>
          <cell r="AK67">
            <v>1045812</v>
          </cell>
          <cell r="AP67">
            <v>1210270</v>
          </cell>
          <cell r="AU67">
            <v>1405162</v>
          </cell>
          <cell r="AZ67">
            <v>3949763</v>
          </cell>
          <cell r="BE67">
            <v>4592581</v>
          </cell>
          <cell r="BJ67">
            <v>3065657</v>
          </cell>
          <cell r="BO67">
            <v>919623</v>
          </cell>
          <cell r="BT67">
            <v>1381583</v>
          </cell>
        </row>
        <row r="68">
          <cell r="B68" t="str">
            <v>Other current liabilities</v>
          </cell>
          <cell r="C68" t="str">
            <v>OTH_CUR_LIABS</v>
          </cell>
          <cell r="D68" t="str">
            <v>KRW</v>
          </cell>
          <cell r="AK68">
            <v>806124</v>
          </cell>
          <cell r="AP68">
            <v>1812142</v>
          </cell>
          <cell r="AU68">
            <v>1875445</v>
          </cell>
          <cell r="AZ68">
            <v>2846387</v>
          </cell>
          <cell r="BE68">
            <v>1126068</v>
          </cell>
          <cell r="BJ68">
            <v>1644185</v>
          </cell>
          <cell r="BO68">
            <v>228319</v>
          </cell>
          <cell r="BT68">
            <v>140007</v>
          </cell>
        </row>
        <row r="69">
          <cell r="B69" t="str">
            <v>Total current liabilities</v>
          </cell>
          <cell r="C69" t="str">
            <v>SHORT_TERM_LIABS</v>
          </cell>
          <cell r="D69" t="str">
            <v>KRW</v>
          </cell>
          <cell r="AK69">
            <v>4309374</v>
          </cell>
          <cell r="AP69">
            <v>5505018</v>
          </cell>
          <cell r="AU69">
            <v>6383309</v>
          </cell>
          <cell r="AZ69">
            <v>9515111</v>
          </cell>
          <cell r="BE69">
            <v>9645419</v>
          </cell>
          <cell r="BJ69">
            <v>9128131</v>
          </cell>
          <cell r="BO69">
            <v>1784165</v>
          </cell>
          <cell r="BT69">
            <v>2322418</v>
          </cell>
        </row>
        <row r="70">
          <cell r="B70" t="str">
            <v>Long-term  debt</v>
          </cell>
          <cell r="C70" t="str">
            <v>LT_DEBT</v>
          </cell>
          <cell r="D70" t="str">
            <v>KRW</v>
          </cell>
          <cell r="AK70">
            <v>1900371</v>
          </cell>
          <cell r="AP70">
            <v>2060588</v>
          </cell>
          <cell r="AU70">
            <v>2210131</v>
          </cell>
          <cell r="AZ70">
            <v>3220072</v>
          </cell>
          <cell r="BE70">
            <v>5196561</v>
          </cell>
          <cell r="BJ70">
            <v>6896554</v>
          </cell>
          <cell r="BO70">
            <v>859604</v>
          </cell>
          <cell r="BT70">
            <v>949089</v>
          </cell>
        </row>
        <row r="71">
          <cell r="B71" t="str">
            <v>Other long-term liabilities</v>
          </cell>
          <cell r="C71" t="str">
            <v>OTH_LT_CRED_GQ</v>
          </cell>
          <cell r="D71" t="str">
            <v>KRW</v>
          </cell>
          <cell r="AK71">
            <v>481054</v>
          </cell>
          <cell r="AP71">
            <v>488271</v>
          </cell>
          <cell r="AU71">
            <v>438117</v>
          </cell>
          <cell r="AZ71">
            <v>546149</v>
          </cell>
          <cell r="BE71">
            <v>973843</v>
          </cell>
          <cell r="BJ71">
            <v>1121810</v>
          </cell>
          <cell r="BO71">
            <v>394560</v>
          </cell>
          <cell r="BT71">
            <v>364044</v>
          </cell>
        </row>
        <row r="72">
          <cell r="B72" t="str">
            <v>Total long-term liabilities</v>
          </cell>
          <cell r="C72" t="str">
            <v>TOT_LT_LIAB</v>
          </cell>
          <cell r="D72" t="str">
            <v>KRW</v>
          </cell>
          <cell r="AK72">
            <v>2381425</v>
          </cell>
          <cell r="AP72">
            <v>2548859</v>
          </cell>
          <cell r="AU72">
            <v>2648248</v>
          </cell>
          <cell r="AZ72">
            <v>3766221</v>
          </cell>
          <cell r="BE72">
            <v>6170404</v>
          </cell>
          <cell r="BJ72">
            <v>8018364</v>
          </cell>
          <cell r="BO72">
            <v>1254164</v>
          </cell>
          <cell r="BT72">
            <v>1313133</v>
          </cell>
        </row>
        <row r="73">
          <cell r="B73" t="str">
            <v>Total liabilities</v>
          </cell>
          <cell r="C73" t="str">
            <v>TOT_LIAB</v>
          </cell>
          <cell r="D73" t="str">
            <v>KRW</v>
          </cell>
          <cell r="AK73">
            <v>6690799</v>
          </cell>
          <cell r="AP73">
            <v>8053877</v>
          </cell>
          <cell r="AU73">
            <v>9031557</v>
          </cell>
          <cell r="AZ73">
            <v>13281332</v>
          </cell>
          <cell r="BE73">
            <v>15815823</v>
          </cell>
          <cell r="BJ73">
            <v>17146495</v>
          </cell>
          <cell r="BO73">
            <v>3038329</v>
          </cell>
          <cell r="BT73">
            <v>3635551</v>
          </cell>
        </row>
        <row r="74">
          <cell r="B74" t="str">
            <v>Preferred shares</v>
          </cell>
          <cell r="C74" t="str">
            <v>PREF_SH</v>
          </cell>
          <cell r="D74" t="str">
            <v>KRW</v>
          </cell>
          <cell r="AK74">
            <v>8924</v>
          </cell>
          <cell r="AP74">
            <v>8924</v>
          </cell>
          <cell r="AU74">
            <v>8924</v>
          </cell>
          <cell r="AZ74">
            <v>8924</v>
          </cell>
          <cell r="BE74">
            <v>8924</v>
          </cell>
          <cell r="BJ74">
            <v>8924</v>
          </cell>
          <cell r="BO74">
            <v>8924</v>
          </cell>
          <cell r="BT74">
            <v>8924</v>
          </cell>
        </row>
        <row r="75">
          <cell r="B75" t="str">
            <v>Total common equity</v>
          </cell>
          <cell r="C75" t="str">
            <v>ORD_SH_FUND</v>
          </cell>
          <cell r="D75" t="str">
            <v>KRW</v>
          </cell>
          <cell r="AK75">
            <v>1932452</v>
          </cell>
          <cell r="AP75">
            <v>2310586</v>
          </cell>
          <cell r="AU75">
            <v>2618569</v>
          </cell>
          <cell r="AZ75">
            <v>2807916</v>
          </cell>
          <cell r="BE75">
            <v>3549092</v>
          </cell>
          <cell r="BJ75">
            <v>4074818</v>
          </cell>
          <cell r="BO75">
            <v>5355631</v>
          </cell>
          <cell r="BT75">
            <v>6006732</v>
          </cell>
        </row>
        <row r="76">
          <cell r="B76" t="str">
            <v>Minority interest</v>
          </cell>
          <cell r="C76" t="str">
            <v>MINORITIES</v>
          </cell>
          <cell r="D76" t="str">
            <v>KRW</v>
          </cell>
          <cell r="AK76">
            <v>2357066</v>
          </cell>
          <cell r="AP76">
            <v>2695097</v>
          </cell>
          <cell r="AU76">
            <v>2950433</v>
          </cell>
          <cell r="AZ76">
            <v>3207455</v>
          </cell>
          <cell r="BE76">
            <v>3736994</v>
          </cell>
          <cell r="BJ76">
            <v>4290199</v>
          </cell>
          <cell r="BO76">
            <v>666692</v>
          </cell>
          <cell r="BT76">
            <v>773630</v>
          </cell>
        </row>
        <row r="77">
          <cell r="B77" t="str">
            <v>Total shareholders' equity</v>
          </cell>
          <cell r="C77" t="str">
            <v>EQ</v>
          </cell>
          <cell r="D77" t="str">
            <v>KRW</v>
          </cell>
          <cell r="AK77">
            <v>4298442</v>
          </cell>
          <cell r="AP77">
            <v>5014607</v>
          </cell>
          <cell r="AU77">
            <v>5577926</v>
          </cell>
          <cell r="AZ77">
            <v>6024295</v>
          </cell>
          <cell r="BE77">
            <v>7295010</v>
          </cell>
          <cell r="BJ77">
            <v>8373941</v>
          </cell>
          <cell r="BO77">
            <v>6031247</v>
          </cell>
          <cell r="BT77">
            <v>6789286</v>
          </cell>
        </row>
        <row r="78">
          <cell r="B78" t="str">
            <v>Total liabilities and equity</v>
          </cell>
          <cell r="C78" t="str">
            <v>TOT_LIAB_EQ</v>
          </cell>
          <cell r="D78" t="str">
            <v>KRW</v>
          </cell>
          <cell r="AK78">
            <v>10989241</v>
          </cell>
          <cell r="AP78">
            <v>13068484</v>
          </cell>
          <cell r="AU78">
            <v>14609483</v>
          </cell>
          <cell r="AZ78">
            <v>19305627</v>
          </cell>
          <cell r="BE78">
            <v>23110833</v>
          </cell>
          <cell r="BJ78">
            <v>25520436</v>
          </cell>
          <cell r="BO78">
            <v>9069576</v>
          </cell>
          <cell r="BT78">
            <v>10424837</v>
          </cell>
        </row>
        <row r="79">
          <cell r="A79" t="str">
            <v>Additional Balance Sheet Items</v>
          </cell>
        </row>
        <row r="80">
          <cell r="B80" t="str">
            <v>Net debt</v>
          </cell>
          <cell r="C80" t="str">
            <v>NET_DEBT</v>
          </cell>
          <cell r="D80" t="str">
            <v>KRW</v>
          </cell>
          <cell r="AK80">
            <v>2592211</v>
          </cell>
          <cell r="AP80">
            <v>2469354</v>
          </cell>
          <cell r="AU80">
            <v>3144338</v>
          </cell>
          <cell r="AZ80">
            <v>4629351</v>
          </cell>
          <cell r="BE80">
            <v>6855817</v>
          </cell>
          <cell r="BJ80">
            <v>8538591</v>
          </cell>
          <cell r="BO80">
            <v>1562156</v>
          </cell>
          <cell r="BT80">
            <v>2101971</v>
          </cell>
        </row>
        <row r="81">
          <cell r="B81" t="str">
            <v>Capitalized leases</v>
          </cell>
          <cell r="C81" t="str">
            <v>CAP_LEASES</v>
          </cell>
          <cell r="D81" t="str">
            <v>KRW</v>
          </cell>
          <cell r="AK81">
            <v>0</v>
          </cell>
          <cell r="AP81">
            <v>0</v>
          </cell>
          <cell r="AU81">
            <v>0</v>
          </cell>
          <cell r="AZ81">
            <v>0</v>
          </cell>
          <cell r="BE81">
            <v>0</v>
          </cell>
          <cell r="BJ81">
            <v>0</v>
          </cell>
          <cell r="BO81">
            <v>0</v>
          </cell>
          <cell r="BT81">
            <v>0</v>
          </cell>
        </row>
        <row r="82">
          <cell r="B82" t="str">
            <v>Deferred income taxes</v>
          </cell>
          <cell r="C82" t="str">
            <v>DEF_INC_TAX</v>
          </cell>
          <cell r="D82" t="str">
            <v>KRW</v>
          </cell>
        </row>
        <row r="83">
          <cell r="B83" t="str">
            <v>Associates (mkt value) used in EV calculation</v>
          </cell>
          <cell r="C83" t="str">
            <v>MV_ASSOCIATES</v>
          </cell>
          <cell r="D83" t="str">
            <v>KRW</v>
          </cell>
          <cell r="AK83">
            <v>0</v>
          </cell>
          <cell r="AP83">
            <v>0</v>
          </cell>
          <cell r="AU83">
            <v>0</v>
          </cell>
          <cell r="AZ83">
            <v>0</v>
          </cell>
          <cell r="BE83">
            <v>0</v>
          </cell>
          <cell r="BJ83">
            <v>0</v>
          </cell>
          <cell r="BO83">
            <v>0</v>
          </cell>
          <cell r="BT83">
            <v>0</v>
          </cell>
        </row>
        <row r="84">
          <cell r="B84" t="str">
            <v>Net debt adjustment</v>
          </cell>
          <cell r="C84" t="str">
            <v>NET_DEBT_ADJ</v>
          </cell>
          <cell r="D84" t="str">
            <v>KRW</v>
          </cell>
        </row>
        <row r="85">
          <cell r="B85" t="str">
            <v>Company borrowing margin</v>
          </cell>
          <cell r="C85" t="str">
            <v>CO_BOR_MARGIN</v>
          </cell>
        </row>
        <row r="86">
          <cell r="B86" t="str">
            <v>Unfunded pensions &amp; other provisions</v>
          </cell>
          <cell r="C86" t="str">
            <v>UNF_PENS</v>
          </cell>
          <cell r="D86" t="str">
            <v>KRW</v>
          </cell>
          <cell r="AK86">
            <v>0</v>
          </cell>
          <cell r="AP86">
            <v>0</v>
          </cell>
          <cell r="AU86">
            <v>0</v>
          </cell>
          <cell r="AZ86">
            <v>0</v>
          </cell>
          <cell r="BE86">
            <v>0</v>
          </cell>
          <cell r="BJ86">
            <v>0</v>
          </cell>
          <cell r="BO86">
            <v>0</v>
          </cell>
          <cell r="BT86">
            <v>0</v>
          </cell>
        </row>
        <row r="87">
          <cell r="B87" t="str">
            <v>Unfunded pension liabilities (off balance sheet)</v>
          </cell>
          <cell r="C87" t="str">
            <v>UNF_PENS_OFF</v>
          </cell>
          <cell r="D87" t="str">
            <v>KRW</v>
          </cell>
        </row>
        <row r="88">
          <cell r="B88" t="str">
            <v>Unfunded pension liabilities &amp; other, used in EV</v>
          </cell>
          <cell r="C88" t="str">
            <v>UNF_PENS_LIAB_OTH</v>
          </cell>
          <cell r="D88" t="str">
            <v>KRW</v>
          </cell>
          <cell r="AK88">
            <v>0</v>
          </cell>
          <cell r="AP88">
            <v>0</v>
          </cell>
          <cell r="AU88">
            <v>0</v>
          </cell>
          <cell r="AZ88">
            <v>0</v>
          </cell>
          <cell r="BE88">
            <v>0</v>
          </cell>
          <cell r="BJ88">
            <v>0</v>
          </cell>
          <cell r="BO88">
            <v>0</v>
          </cell>
          <cell r="BT88">
            <v>0</v>
          </cell>
        </row>
        <row r="89">
          <cell r="B89" t="str">
            <v>Adjustment for unfunded pensions &amp; goodwill</v>
          </cell>
          <cell r="C89" t="str">
            <v>ADJ_UNF_PENS_GOOD</v>
          </cell>
          <cell r="D89" t="str">
            <v>KRW</v>
          </cell>
          <cell r="AK89">
            <v>118993</v>
          </cell>
          <cell r="AP89">
            <v>98332</v>
          </cell>
          <cell r="AU89">
            <v>-45584</v>
          </cell>
          <cell r="AZ89">
            <v>-57489</v>
          </cell>
          <cell r="BE89">
            <v>-57330</v>
          </cell>
          <cell r="BJ89">
            <v>-255103</v>
          </cell>
          <cell r="BO89">
            <v>-199370</v>
          </cell>
          <cell r="BT89">
            <v>-238254</v>
          </cell>
        </row>
        <row r="90">
          <cell r="B90" t="str">
            <v>Other GCI adjustments</v>
          </cell>
          <cell r="C90" t="str">
            <v>OTH_GCI_ADJ</v>
          </cell>
          <cell r="D90" t="str">
            <v>KRW</v>
          </cell>
        </row>
        <row r="91">
          <cell r="B91" t="str">
            <v>GCI inflator</v>
          </cell>
          <cell r="C91" t="str">
            <v>GCI_INFL</v>
          </cell>
          <cell r="AK91">
            <v>1</v>
          </cell>
          <cell r="AP91">
            <v>1</v>
          </cell>
          <cell r="AU91">
            <v>1</v>
          </cell>
          <cell r="AZ91">
            <v>1</v>
          </cell>
          <cell r="BE91">
            <v>1</v>
          </cell>
          <cell r="BJ91">
            <v>1</v>
          </cell>
          <cell r="BO91">
            <v>1</v>
          </cell>
          <cell r="BT91">
            <v>1</v>
          </cell>
        </row>
        <row r="92">
          <cell r="B92" t="str">
            <v>Minority interest</v>
          </cell>
          <cell r="C92" t="str">
            <v>BAL_MINO_INT</v>
          </cell>
          <cell r="D92" t="str">
            <v>KRW</v>
          </cell>
          <cell r="AK92">
            <v>2357066</v>
          </cell>
          <cell r="AP92">
            <v>2695097</v>
          </cell>
          <cell r="AU92">
            <v>2950433</v>
          </cell>
          <cell r="AZ92">
            <v>3207455</v>
          </cell>
          <cell r="BE92">
            <v>3736994</v>
          </cell>
          <cell r="BJ92">
            <v>4290199</v>
          </cell>
          <cell r="BO92">
            <v>666692</v>
          </cell>
          <cell r="BT92">
            <v>773630</v>
          </cell>
        </row>
        <row r="93">
          <cell r="A93" t="str">
            <v>Cash Flow Statement</v>
          </cell>
        </row>
        <row r="94">
          <cell r="B94" t="str">
            <v>Minority interest add-back</v>
          </cell>
          <cell r="C94" t="str">
            <v>CF_INC_MINORITY</v>
          </cell>
          <cell r="D94" t="str">
            <v>KRW</v>
          </cell>
          <cell r="AK94">
            <v>0</v>
          </cell>
          <cell r="AP94">
            <v>426500</v>
          </cell>
          <cell r="AU94">
            <v>380032</v>
          </cell>
          <cell r="AZ94">
            <v>382110</v>
          </cell>
          <cell r="BE94">
            <v>37118</v>
          </cell>
          <cell r="BJ94">
            <v>428647</v>
          </cell>
          <cell r="BO94">
            <v>690906</v>
          </cell>
          <cell r="BT94">
            <v>36471</v>
          </cell>
        </row>
        <row r="95">
          <cell r="B95" t="str">
            <v>Depreciation &amp; amortization add-back</v>
          </cell>
          <cell r="C95" t="str">
            <v>DEPR_AMORT</v>
          </cell>
          <cell r="D95" t="str">
            <v>KRW</v>
          </cell>
          <cell r="AP95">
            <v>412690</v>
          </cell>
          <cell r="AU95">
            <v>461600</v>
          </cell>
          <cell r="AZ95">
            <v>507267</v>
          </cell>
          <cell r="BE95">
            <v>602215</v>
          </cell>
          <cell r="BJ95">
            <v>668269</v>
          </cell>
          <cell r="BO95">
            <v>622391</v>
          </cell>
          <cell r="BT95">
            <v>157536</v>
          </cell>
        </row>
        <row r="96">
          <cell r="B96" t="str">
            <v>(Increase)/decrease in working capital</v>
          </cell>
          <cell r="C96" t="str">
            <v>WORK_CAP</v>
          </cell>
          <cell r="D96" t="str">
            <v>KRW</v>
          </cell>
          <cell r="AK96">
            <v>0</v>
          </cell>
          <cell r="AP96">
            <v>629881.62600000005</v>
          </cell>
          <cell r="AU96">
            <v>-397936.62599999999</v>
          </cell>
          <cell r="AZ96">
            <v>-519462</v>
          </cell>
          <cell r="BE96">
            <v>1191866</v>
          </cell>
          <cell r="BJ96">
            <v>-1674546.61</v>
          </cell>
          <cell r="BO96">
            <v>1678480.61</v>
          </cell>
          <cell r="BT96">
            <v>-102581</v>
          </cell>
        </row>
        <row r="97">
          <cell r="B97" t="str">
            <v>Other operating cash flow items</v>
          </cell>
          <cell r="C97" t="str">
            <v>OTH_OP_CF</v>
          </cell>
          <cell r="D97" t="str">
            <v>KRW</v>
          </cell>
          <cell r="AP97">
            <v>-609082.62600000005</v>
          </cell>
          <cell r="AU97">
            <v>89478.625999999902</v>
          </cell>
          <cell r="AZ97">
            <v>48714</v>
          </cell>
          <cell r="BE97">
            <v>-1453759</v>
          </cell>
          <cell r="BJ97">
            <v>930231.61</v>
          </cell>
          <cell r="BO97">
            <v>-2993845.61</v>
          </cell>
          <cell r="BT97">
            <v>-679438</v>
          </cell>
        </row>
        <row r="98">
          <cell r="B98" t="str">
            <v>Cash flow from operating activities</v>
          </cell>
          <cell r="C98" t="str">
            <v>CF_OPS</v>
          </cell>
          <cell r="D98" t="str">
            <v>KRW</v>
          </cell>
          <cell r="AP98">
            <v>1239686</v>
          </cell>
          <cell r="AU98">
            <v>936422</v>
          </cell>
          <cell r="AZ98">
            <v>790236</v>
          </cell>
          <cell r="BE98">
            <v>489623</v>
          </cell>
          <cell r="BJ98">
            <v>858430</v>
          </cell>
          <cell r="BO98">
            <v>335588</v>
          </cell>
          <cell r="BT98">
            <v>185660</v>
          </cell>
        </row>
        <row r="99">
          <cell r="B99" t="str">
            <v>Capital expenditures, Capex</v>
          </cell>
          <cell r="C99" t="str">
            <v>CAPEX</v>
          </cell>
          <cell r="D99" t="str">
            <v>KRW</v>
          </cell>
          <cell r="AP99">
            <v>-807033</v>
          </cell>
          <cell r="AU99">
            <v>-1301584</v>
          </cell>
          <cell r="AZ99">
            <v>-1946460</v>
          </cell>
          <cell r="BE99">
            <v>-1617023</v>
          </cell>
          <cell r="BJ99">
            <v>-2304064</v>
          </cell>
          <cell r="BO99">
            <v>-1406534</v>
          </cell>
          <cell r="BT99">
            <v>-560150</v>
          </cell>
        </row>
        <row r="100">
          <cell r="B100" t="str">
            <v>Acquisitions</v>
          </cell>
          <cell r="C100" t="str">
            <v>ACQ</v>
          </cell>
          <cell r="D100" t="str">
            <v>KRW</v>
          </cell>
          <cell r="AP100">
            <v>0</v>
          </cell>
          <cell r="AU100">
            <v>-178953</v>
          </cell>
          <cell r="AZ100">
            <v>0</v>
          </cell>
          <cell r="BE100">
            <v>-70490</v>
          </cell>
          <cell r="BJ100">
            <v>-53715</v>
          </cell>
          <cell r="BO100">
            <v>-121460</v>
          </cell>
          <cell r="BT100">
            <v>0</v>
          </cell>
        </row>
        <row r="101">
          <cell r="B101" t="str">
            <v>Divestitures</v>
          </cell>
          <cell r="C101" t="str">
            <v>DIVEST</v>
          </cell>
          <cell r="D101" t="str">
            <v>KRW</v>
          </cell>
          <cell r="AK101">
            <v>0</v>
          </cell>
          <cell r="AP101">
            <v>46994</v>
          </cell>
          <cell r="AU101">
            <v>0</v>
          </cell>
          <cell r="AZ101">
            <v>8212</v>
          </cell>
          <cell r="BE101">
            <v>0</v>
          </cell>
          <cell r="BJ101">
            <v>0</v>
          </cell>
          <cell r="BO101">
            <v>0</v>
          </cell>
          <cell r="BT101">
            <v>262403</v>
          </cell>
        </row>
        <row r="102">
          <cell r="B102" t="str">
            <v>Other investing cash flow items</v>
          </cell>
          <cell r="C102" t="str">
            <v>OTH_INV_CF</v>
          </cell>
          <cell r="D102" t="str">
            <v>KRW</v>
          </cell>
          <cell r="AP102">
            <v>78661</v>
          </cell>
          <cell r="AU102">
            <v>-34662</v>
          </cell>
          <cell r="AZ102">
            <v>-33637</v>
          </cell>
          <cell r="BE102">
            <v>-233063</v>
          </cell>
          <cell r="BJ102">
            <v>-99552</v>
          </cell>
          <cell r="BO102">
            <v>513840</v>
          </cell>
          <cell r="BT102">
            <v>-227938</v>
          </cell>
        </row>
        <row r="103">
          <cell r="B103" t="str">
            <v>Cash flow from investing</v>
          </cell>
          <cell r="C103" t="str">
            <v>CF_INV</v>
          </cell>
          <cell r="D103" t="str">
            <v>KRW</v>
          </cell>
          <cell r="AP103">
            <v>-681378</v>
          </cell>
          <cell r="AU103">
            <v>-1515199</v>
          </cell>
          <cell r="AZ103">
            <v>-1971885</v>
          </cell>
          <cell r="BE103">
            <v>-1920576</v>
          </cell>
          <cell r="BJ103">
            <v>-2457331</v>
          </cell>
          <cell r="BO103">
            <v>-1014154</v>
          </cell>
          <cell r="BT103">
            <v>-525685</v>
          </cell>
        </row>
        <row r="104">
          <cell r="B104" t="str">
            <v>Dividends paid</v>
          </cell>
          <cell r="C104" t="str">
            <v>DIV_PAID</v>
          </cell>
          <cell r="D104" t="str">
            <v>KRW</v>
          </cell>
          <cell r="AK104">
            <v>0</v>
          </cell>
          <cell r="AP104">
            <v>-47420</v>
          </cell>
          <cell r="AU104">
            <v>-94764</v>
          </cell>
          <cell r="AZ104">
            <v>-236697</v>
          </cell>
          <cell r="BE104">
            <v>-175695</v>
          </cell>
          <cell r="BJ104">
            <v>-69961</v>
          </cell>
          <cell r="BO104">
            <v>-94764</v>
          </cell>
          <cell r="BT104">
            <v>-142279</v>
          </cell>
        </row>
        <row r="105">
          <cell r="B105" t="str">
            <v>Common stock issuance/(repurchase)</v>
          </cell>
          <cell r="C105" t="str">
            <v>SH_REPUR</v>
          </cell>
          <cell r="D105" t="str">
            <v>KRW</v>
          </cell>
          <cell r="AK105">
            <v>0</v>
          </cell>
          <cell r="AP105">
            <v>0</v>
          </cell>
          <cell r="AU105">
            <v>67117</v>
          </cell>
          <cell r="AZ105">
            <v>0</v>
          </cell>
          <cell r="BE105">
            <v>0</v>
          </cell>
          <cell r="BJ105">
            <v>0</v>
          </cell>
          <cell r="BO105">
            <v>0</v>
          </cell>
          <cell r="BT105">
            <v>0</v>
          </cell>
        </row>
        <row r="106">
          <cell r="B106" t="str">
            <v>Increase/(decrease) in total debt</v>
          </cell>
          <cell r="C106" t="str">
            <v>CHG_LT_DEBT</v>
          </cell>
          <cell r="D106" t="str">
            <v>KRW</v>
          </cell>
          <cell r="AK106">
            <v>0</v>
          </cell>
          <cell r="AP106">
            <v>112863</v>
          </cell>
          <cell r="AU106">
            <v>421234</v>
          </cell>
          <cell r="AZ106">
            <v>3472095</v>
          </cell>
          <cell r="BE106">
            <v>1986931</v>
          </cell>
          <cell r="BJ106">
            <v>252768</v>
          </cell>
          <cell r="BO106">
            <v>635999</v>
          </cell>
          <cell r="BT106">
            <v>0</v>
          </cell>
        </row>
        <row r="107">
          <cell r="B107" t="str">
            <v>Other financing cash flow items</v>
          </cell>
          <cell r="C107" t="str">
            <v>OTH_FIN_CF</v>
          </cell>
          <cell r="D107" t="str">
            <v>KRW</v>
          </cell>
          <cell r="AP107">
            <v>-176219</v>
          </cell>
          <cell r="AU107">
            <v>-146059</v>
          </cell>
          <cell r="AZ107">
            <v>15070</v>
          </cell>
          <cell r="BE107">
            <v>13141</v>
          </cell>
          <cell r="BJ107">
            <v>-94910</v>
          </cell>
          <cell r="BO107">
            <v>-120356</v>
          </cell>
          <cell r="BT107">
            <v>493934</v>
          </cell>
        </row>
        <row r="108">
          <cell r="B108" t="str">
            <v>Cash flow from financing</v>
          </cell>
          <cell r="C108" t="str">
            <v>CF_FIN</v>
          </cell>
          <cell r="D108" t="str">
            <v>KRW</v>
          </cell>
          <cell r="AP108">
            <v>-110776</v>
          </cell>
          <cell r="AU108">
            <v>247528</v>
          </cell>
          <cell r="AZ108">
            <v>3250468</v>
          </cell>
          <cell r="BE108">
            <v>1824377</v>
          </cell>
          <cell r="BJ108">
            <v>87897</v>
          </cell>
          <cell r="BO108">
            <v>420879</v>
          </cell>
          <cell r="BT108">
            <v>351655</v>
          </cell>
        </row>
        <row r="109">
          <cell r="B109" t="str">
            <v>Total cash flow</v>
          </cell>
          <cell r="C109" t="str">
            <v>TOT_CF</v>
          </cell>
          <cell r="D109" t="str">
            <v>KRW</v>
          </cell>
          <cell r="AP109">
            <v>447532</v>
          </cell>
          <cell r="AU109">
            <v>-331249</v>
          </cell>
          <cell r="AZ109">
            <v>2068819</v>
          </cell>
          <cell r="BE109">
            <v>393424</v>
          </cell>
          <cell r="BJ109">
            <v>-1511004</v>
          </cell>
          <cell r="BO109">
            <v>-257687</v>
          </cell>
          <cell r="BT109">
            <v>11630</v>
          </cell>
        </row>
        <row r="110">
          <cell r="A110" t="str">
            <v>Additional Cash Flow Items</v>
          </cell>
        </row>
        <row r="111">
          <cell r="B111" t="str">
            <v>Associate and JV add-back</v>
          </cell>
          <cell r="C111" t="str">
            <v>ASSOC_JV_ADDBK</v>
          </cell>
          <cell r="D111" t="str">
            <v>KRW</v>
          </cell>
        </row>
        <row r="112">
          <cell r="B112" t="str">
            <v>Profit/(loss) on sale of assets</v>
          </cell>
          <cell r="C112" t="str">
            <v>PL_SALE_ASSETS</v>
          </cell>
          <cell r="D112" t="str">
            <v>KRW</v>
          </cell>
        </row>
        <row r="113">
          <cell r="B113" t="str">
            <v>Other non-cash adjustments</v>
          </cell>
          <cell r="C113" t="str">
            <v>OTH_NONCASH_ADJ</v>
          </cell>
          <cell r="D113" t="str">
            <v>KRW</v>
          </cell>
        </row>
        <row r="114">
          <cell r="B114" t="str">
            <v>Other DACF adjustments</v>
          </cell>
          <cell r="C114" t="str">
            <v>OTH_DACF_ADJ</v>
          </cell>
          <cell r="D114" t="str">
            <v>KRW</v>
          </cell>
        </row>
        <row r="115">
          <cell r="B115" t="str">
            <v>Cash interest expense</v>
          </cell>
          <cell r="C115" t="str">
            <v>CASH_INT_EXP</v>
          </cell>
          <cell r="D115" t="str">
            <v>KRW</v>
          </cell>
        </row>
        <row r="116">
          <cell r="B116" t="str">
            <v>Cash tax expense</v>
          </cell>
          <cell r="C116" t="str">
            <v>CASH_TAX_EXP</v>
          </cell>
          <cell r="D116" t="str">
            <v>KRW</v>
          </cell>
        </row>
        <row r="117">
          <cell r="B117" t="str">
            <v>Dividends received from associates/JVs</v>
          </cell>
          <cell r="C117" t="str">
            <v>DIVDS_ASSOC_JV</v>
          </cell>
          <cell r="D117" t="str">
            <v>KRW</v>
          </cell>
        </row>
        <row r="118">
          <cell r="B118" t="str">
            <v>Capex maintenance</v>
          </cell>
          <cell r="C118" t="str">
            <v>CAPEX_MAINTENANCE</v>
          </cell>
          <cell r="D118" t="str">
            <v>KRW</v>
          </cell>
        </row>
        <row r="119">
          <cell r="B119" t="str">
            <v>Capex expansion</v>
          </cell>
          <cell r="C119" t="str">
            <v>CAPEX_EXPANSION</v>
          </cell>
          <cell r="D119" t="str">
            <v>KRW</v>
          </cell>
        </row>
        <row r="120">
          <cell r="B120" t="str">
            <v>Non-PP&amp;E capex</v>
          </cell>
          <cell r="C120" t="str">
            <v>NONPPE_CAPEX</v>
          </cell>
          <cell r="D120" t="str">
            <v>KRW</v>
          </cell>
        </row>
        <row r="121">
          <cell r="B121" t="str">
            <v>Dividends paid to minorities</v>
          </cell>
          <cell r="C121" t="str">
            <v>DIVDS_PD_MINORITIES</v>
          </cell>
          <cell r="D121" t="str">
            <v>KRW</v>
          </cell>
        </row>
        <row r="122">
          <cell r="B122" t="str">
            <v>Exploration expense</v>
          </cell>
          <cell r="C122" t="str">
            <v>EXPL_EXP</v>
          </cell>
          <cell r="D122" t="str">
            <v>KRW</v>
          </cell>
        </row>
        <row r="123">
          <cell r="A123" t="str">
            <v>Other Items</v>
          </cell>
        </row>
        <row r="124">
          <cell r="B124" t="str">
            <v>Number of employees</v>
          </cell>
          <cell r="C124" t="str">
            <v>EMPLOYEES</v>
          </cell>
          <cell r="AK124">
            <v>1.7999999999999999E-2</v>
          </cell>
          <cell r="AP124">
            <v>2.1999999999999999E-2</v>
          </cell>
          <cell r="AU124">
            <v>2.3E-2</v>
          </cell>
          <cell r="AZ124">
            <v>2.3E-2</v>
          </cell>
          <cell r="BE124">
            <v>2.3E-2</v>
          </cell>
          <cell r="BJ124">
            <v>2.4E-2</v>
          </cell>
        </row>
        <row r="125">
          <cell r="B125" t="str">
            <v>Oil production</v>
          </cell>
          <cell r="C125" t="str">
            <v>OIL_PROD</v>
          </cell>
          <cell r="D125" t="str">
            <v>KRW</v>
          </cell>
        </row>
        <row r="126">
          <cell r="B126" t="str">
            <v>Gas production</v>
          </cell>
          <cell r="C126" t="str">
            <v>OIL_GAS_PROD</v>
          </cell>
          <cell r="D126" t="str">
            <v>KRW</v>
          </cell>
        </row>
        <row r="127">
          <cell r="B127" t="str">
            <v>Total production</v>
          </cell>
          <cell r="C127" t="str">
            <v>OIL_TOT_PROD</v>
          </cell>
          <cell r="D127" t="str">
            <v>KRW</v>
          </cell>
        </row>
        <row r="128">
          <cell r="B128" t="str">
            <v>Replacement cost result after-tax</v>
          </cell>
          <cell r="C128" t="str">
            <v>REP_COST_AT</v>
          </cell>
          <cell r="D128" t="str">
            <v>KRW</v>
          </cell>
        </row>
        <row r="129">
          <cell r="B129" t="str">
            <v>Replacement cost result before exceptionals</v>
          </cell>
          <cell r="C129" t="str">
            <v>REP_COST_BE</v>
          </cell>
          <cell r="D129" t="str">
            <v>KRW</v>
          </cell>
        </row>
        <row r="130">
          <cell r="B130" t="str">
            <v>Upstream revenues (US$ mn)</v>
          </cell>
          <cell r="C130" t="str">
            <v>UPSTRM_REVS</v>
          </cell>
        </row>
        <row r="131">
          <cell r="B131" t="str">
            <v>Refining throughput (kbpd)</v>
          </cell>
          <cell r="C131" t="str">
            <v>REFINE_THROPUT</v>
          </cell>
        </row>
        <row r="132">
          <cell r="B132" t="str">
            <v>Refining EBITDA/bl (US$/bl)</v>
          </cell>
          <cell r="C132" t="str">
            <v>REFINE_EBITDA</v>
          </cell>
        </row>
        <row r="133">
          <cell r="B133" t="str">
            <v>Lifting costs (US$/bl)</v>
          </cell>
          <cell r="C133" t="str">
            <v>LIFTING_COST</v>
          </cell>
        </row>
        <row r="134">
          <cell r="B134" t="str">
            <v>Exploration expenses (US$/bl)</v>
          </cell>
          <cell r="C134" t="str">
            <v>EXPLOR_EXP</v>
          </cell>
        </row>
        <row r="135">
          <cell r="B135" t="str">
            <v>Depreciation expenses (US$/bl)</v>
          </cell>
          <cell r="C135" t="str">
            <v>DERPC_EXP</v>
          </cell>
        </row>
        <row r="136">
          <cell r="B136" t="str">
            <v>Production taxes (US$/bl)</v>
          </cell>
          <cell r="C136" t="str">
            <v>PROD_TAX</v>
          </cell>
        </row>
        <row r="137">
          <cell r="B137" t="str">
            <v>Other costs (US$/bl)</v>
          </cell>
          <cell r="C137" t="str">
            <v>OTHER_COST</v>
          </cell>
        </row>
        <row r="138">
          <cell r="B138" t="str">
            <v>Income tax (US$/bl)</v>
          </cell>
          <cell r="C138" t="str">
            <v>INCOME_TAX</v>
          </cell>
        </row>
        <row r="139">
          <cell r="B139" t="str">
            <v>Oil reserves (mn bls)</v>
          </cell>
          <cell r="C139" t="str">
            <v>OIL_RESRV</v>
          </cell>
        </row>
        <row r="140">
          <cell r="B140" t="str">
            <v>Gas reserves (mn boe)</v>
          </cell>
          <cell r="C140" t="str">
            <v>GAS_RESRV</v>
          </cell>
        </row>
        <row r="141">
          <cell r="A141" t="str">
            <v>Geographical Breakdown</v>
          </cell>
        </row>
        <row r="142">
          <cell r="B142" t="str">
            <v>Sales - Total % Americas</v>
          </cell>
          <cell r="C142" t="str">
            <v>SALES_TOT_AM</v>
          </cell>
          <cell r="AZ142">
            <v>0</v>
          </cell>
          <cell r="BE142">
            <v>0</v>
          </cell>
          <cell r="BJ142">
            <v>0</v>
          </cell>
          <cell r="BO142">
            <v>0</v>
          </cell>
          <cell r="BT142">
            <v>0</v>
          </cell>
        </row>
        <row r="143">
          <cell r="B143" t="str">
            <v>Sales - % United States</v>
          </cell>
          <cell r="C143" t="str">
            <v>SALES_US</v>
          </cell>
        </row>
        <row r="144">
          <cell r="B144" t="str">
            <v>Sales - % Brazil</v>
          </cell>
          <cell r="C144" t="str">
            <v>SALES_BRAZIL</v>
          </cell>
        </row>
        <row r="145">
          <cell r="B145" t="str">
            <v>Sales - % Other Americas</v>
          </cell>
          <cell r="C145" t="str">
            <v>SALES_OTH_AM</v>
          </cell>
        </row>
        <row r="146">
          <cell r="B146" t="str">
            <v>Sales - Total % EMEA</v>
          </cell>
          <cell r="C146" t="str">
            <v>SALES_TOT_EMEA</v>
          </cell>
          <cell r="AZ146">
            <v>0</v>
          </cell>
          <cell r="BE146">
            <v>0</v>
          </cell>
          <cell r="BJ146">
            <v>0</v>
          </cell>
          <cell r="BO146">
            <v>0</v>
          </cell>
          <cell r="BT146">
            <v>0</v>
          </cell>
        </row>
        <row r="147">
          <cell r="B147" t="str">
            <v>Sales - % UK</v>
          </cell>
          <cell r="C147" t="str">
            <v>SALES_UK</v>
          </cell>
        </row>
        <row r="148">
          <cell r="B148" t="str">
            <v>Sales - % Western Europe-Ex UK</v>
          </cell>
          <cell r="C148" t="str">
            <v>SALES_EU_EX_UK</v>
          </cell>
        </row>
        <row r="149">
          <cell r="B149" t="str">
            <v>Sales - % Central &amp; Eastern Europe</v>
          </cell>
          <cell r="C149" t="str">
            <v>SALES_CEE</v>
          </cell>
        </row>
        <row r="150">
          <cell r="B150" t="str">
            <v>Sales - % Middle East</v>
          </cell>
          <cell r="C150" t="str">
            <v>SALES_ME</v>
          </cell>
        </row>
        <row r="151">
          <cell r="B151" t="str">
            <v>Sales - % Total Africa</v>
          </cell>
          <cell r="C151" t="str">
            <v>SALES_TOT_AFRICA</v>
          </cell>
        </row>
        <row r="152">
          <cell r="B152" t="str">
            <v>Sales - % Russia</v>
          </cell>
          <cell r="C152" t="str">
            <v>SALES_RUSSIA</v>
          </cell>
        </row>
        <row r="153">
          <cell r="B153" t="str">
            <v>Sales - % Other EMEA</v>
          </cell>
          <cell r="C153" t="str">
            <v>SALES_OTH_EMEA</v>
          </cell>
        </row>
        <row r="154">
          <cell r="B154" t="str">
            <v>Sales - Total % Asia (incl Australia &amp; New Zealand)</v>
          </cell>
          <cell r="C154" t="str">
            <v>SALES_TOT_ASIA</v>
          </cell>
          <cell r="AZ154">
            <v>0</v>
          </cell>
          <cell r="BE154">
            <v>0</v>
          </cell>
          <cell r="BJ154">
            <v>0</v>
          </cell>
          <cell r="BO154">
            <v>0</v>
          </cell>
          <cell r="BT154">
            <v>0</v>
          </cell>
        </row>
        <row r="155">
          <cell r="B155" t="str">
            <v>Sales - % Japan</v>
          </cell>
          <cell r="C155" t="str">
            <v>SALES_JAPAN</v>
          </cell>
        </row>
        <row r="156">
          <cell r="B156" t="str">
            <v>Sales - % China</v>
          </cell>
          <cell r="C156" t="str">
            <v>SALES_CHINA</v>
          </cell>
        </row>
        <row r="157">
          <cell r="B157" t="str">
            <v>Sales - % India</v>
          </cell>
          <cell r="C157" t="str">
            <v>SALES_INDIA</v>
          </cell>
        </row>
        <row r="158">
          <cell r="B158" t="str">
            <v>Sales - % South Korea</v>
          </cell>
          <cell r="C158" t="str">
            <v>SALES_SK</v>
          </cell>
        </row>
        <row r="159">
          <cell r="B159" t="str">
            <v>Sales - % Taiwan</v>
          </cell>
          <cell r="C159" t="str">
            <v>SALES_TAIWAN</v>
          </cell>
        </row>
        <row r="160">
          <cell r="B160" t="str">
            <v>Sales - % Other Asia</v>
          </cell>
          <cell r="C160" t="str">
            <v>SALES_OTH_AEJ</v>
          </cell>
        </row>
        <row r="161">
          <cell r="B161" t="str">
            <v>Sales - % Others</v>
          </cell>
          <cell r="C161" t="str">
            <v>SALES_OTHER</v>
          </cell>
          <cell r="AZ161">
            <v>1</v>
          </cell>
          <cell r="BE161">
            <v>1</v>
          </cell>
          <cell r="BJ161">
            <v>1</v>
          </cell>
          <cell r="BO161">
            <v>1</v>
          </cell>
          <cell r="BT161">
            <v>1</v>
          </cell>
        </row>
        <row r="162">
          <cell r="B162" t="str">
            <v>Sales -% Consumer (C)</v>
          </cell>
          <cell r="C162" t="str">
            <v>SALES_CONS</v>
          </cell>
        </row>
        <row r="163">
          <cell r="B163" t="str">
            <v>Sales -% Industry (I)</v>
          </cell>
          <cell r="C163" t="str">
            <v>SALES_IND</v>
          </cell>
          <cell r="AZ163">
            <v>1</v>
          </cell>
          <cell r="BE163">
            <v>1</v>
          </cell>
          <cell r="BJ163">
            <v>1</v>
          </cell>
          <cell r="BO163">
            <v>1</v>
          </cell>
          <cell r="BT163">
            <v>1</v>
          </cell>
        </row>
        <row r="164">
          <cell r="B164" t="str">
            <v>Sales -% Government (G)</v>
          </cell>
          <cell r="C164" t="str">
            <v>SALES_GOV</v>
          </cell>
          <cell r="AZ164">
            <v>0</v>
          </cell>
          <cell r="BE164">
            <v>0</v>
          </cell>
          <cell r="BJ164">
            <v>0</v>
          </cell>
          <cell r="BO164">
            <v>0</v>
          </cell>
          <cell r="BT164">
            <v>0</v>
          </cell>
        </row>
        <row r="165">
          <cell r="B165" t="str">
            <v>Sales - % Industry Sub-Segment: Financial Services</v>
          </cell>
          <cell r="C165" t="str">
            <v>SALES_FINAN</v>
          </cell>
        </row>
        <row r="166">
          <cell r="A166" t="str">
            <v>Commodities Exposure - Sales</v>
          </cell>
        </row>
        <row r="167">
          <cell r="B167" t="str">
            <v>Sales - % Oil/Petrol/Fuel</v>
          </cell>
          <cell r="C167" t="str">
            <v>SALES_OIL_PETRO_FUEL</v>
          </cell>
        </row>
        <row r="168">
          <cell r="B168" t="str">
            <v>Sales - % Oil derivatives/NGLs/plastics</v>
          </cell>
          <cell r="C168" t="str">
            <v>SALES_OIL_DERIV_NGLS_PLASTICS</v>
          </cell>
        </row>
        <row r="169">
          <cell r="B169" t="str">
            <v>Sales - % Nat Gas</v>
          </cell>
          <cell r="C169" t="str">
            <v>SALES_NAT_GAS</v>
          </cell>
        </row>
        <row r="170">
          <cell r="B170" t="str">
            <v>Sales - % Nitrogen</v>
          </cell>
          <cell r="C170" t="str">
            <v>SALES_NITROGEN</v>
          </cell>
        </row>
        <row r="171">
          <cell r="B171" t="str">
            <v>Sales - % Other commodity</v>
          </cell>
          <cell r="C171" t="str">
            <v>SALES_OTH_COMMODITY</v>
          </cell>
        </row>
        <row r="172">
          <cell r="B172" t="str">
            <v>Sales - % Other (Non-Commodity) sales sources</v>
          </cell>
          <cell r="C172" t="str">
            <v>SALES_OTH_SALES_SOURCES</v>
          </cell>
        </row>
        <row r="173">
          <cell r="A173" t="str">
            <v>Commodities Exposure - Expense</v>
          </cell>
        </row>
        <row r="174">
          <cell r="B174" t="str">
            <v>Expense - % Oil/Petrol/Fuel</v>
          </cell>
          <cell r="C174" t="str">
            <v>EXP_OIL_PETRO_FUEL</v>
          </cell>
        </row>
        <row r="175">
          <cell r="B175" t="str">
            <v>Expense - % Oil derivatives/NGLs/plastics</v>
          </cell>
          <cell r="C175" t="str">
            <v>EXP_OIL_DERIV_NGLS_PLASTICS</v>
          </cell>
        </row>
        <row r="176">
          <cell r="B176" t="str">
            <v>Expense - % Nat Gas</v>
          </cell>
          <cell r="C176" t="str">
            <v>EXP_NAT_GAS</v>
          </cell>
        </row>
        <row r="177">
          <cell r="B177" t="str">
            <v>Expense - % Iron Ore</v>
          </cell>
          <cell r="C177" t="str">
            <v>EXP_IRON_ORE</v>
          </cell>
        </row>
        <row r="178">
          <cell r="B178" t="str">
            <v>Expense - % Diamonds</v>
          </cell>
          <cell r="C178" t="str">
            <v>EXP_DIAMONDS</v>
          </cell>
        </row>
        <row r="179">
          <cell r="B179" t="str">
            <v>Expense - % Coal: thermal</v>
          </cell>
          <cell r="C179" t="str">
            <v>EXP_COAL_THERMAL</v>
          </cell>
        </row>
        <row r="180">
          <cell r="B180" t="str">
            <v>Expense - % Coal: met</v>
          </cell>
          <cell r="C180" t="str">
            <v>EXP_COAL_MET</v>
          </cell>
        </row>
        <row r="181">
          <cell r="B181" t="str">
            <v>Expense - % Water</v>
          </cell>
          <cell r="C181" t="str">
            <v>EXP_WATER</v>
          </cell>
        </row>
        <row r="182">
          <cell r="B182" t="str">
            <v>Expense - % Other commodity</v>
          </cell>
          <cell r="C182" t="str">
            <v>EXP_OTH_COMMODITY</v>
          </cell>
        </row>
        <row r="183">
          <cell r="B183" t="str">
            <v>Expense - % Other (Non-Commodity) cost</v>
          </cell>
          <cell r="C183" t="str">
            <v>EXP_OTH_COST</v>
          </cell>
        </row>
        <row r="184">
          <cell r="A184" t="str">
            <v>FX Exposure - Sales</v>
          </cell>
        </row>
        <row r="185">
          <cell r="B185" t="str">
            <v>Sales - % FX: British Pounds/Pence</v>
          </cell>
          <cell r="C185" t="str">
            <v>SALES_FX_GPB</v>
          </cell>
        </row>
        <row r="186">
          <cell r="B186" t="str">
            <v>Sales - % FX: Euro</v>
          </cell>
          <cell r="C186" t="str">
            <v>SALES_FX_EUR</v>
          </cell>
        </row>
        <row r="187">
          <cell r="B187" t="str">
            <v>Sales - % FX: New Russian Ruble</v>
          </cell>
          <cell r="C187" t="str">
            <v>SALES_FX_RUB</v>
          </cell>
        </row>
        <row r="188">
          <cell r="B188" t="str">
            <v>Sales - % FX: U.S. Dollar</v>
          </cell>
          <cell r="C188" t="str">
            <v>SALES_FX_USD</v>
          </cell>
        </row>
        <row r="189">
          <cell r="B189" t="str">
            <v>Sales - % FX: Brazilian Real</v>
          </cell>
          <cell r="C189" t="str">
            <v>SALES_FX_BRL</v>
          </cell>
        </row>
        <row r="190">
          <cell r="B190" t="str">
            <v>Sales - % FX: Japanese Yen</v>
          </cell>
          <cell r="C190" t="str">
            <v>SALES_FX_YEN</v>
          </cell>
        </row>
        <row r="191">
          <cell r="B191" t="str">
            <v>Sales - % FX: Chinese Renminbi</v>
          </cell>
          <cell r="C191" t="str">
            <v>SALES_FX_CNY</v>
          </cell>
        </row>
        <row r="192">
          <cell r="B192" t="str">
            <v>Sales - % FX: Indian Rupee</v>
          </cell>
          <cell r="C192" t="str">
            <v>SALES_FX_INR</v>
          </cell>
        </row>
        <row r="193">
          <cell r="B193" t="str">
            <v>Sales - % FX: South Korean Won</v>
          </cell>
          <cell r="C193" t="str">
            <v>SALES_FX_KRW</v>
          </cell>
        </row>
        <row r="194">
          <cell r="B194" t="str">
            <v>Sales - % FX: Taiwan Dollar</v>
          </cell>
          <cell r="C194" t="str">
            <v>SALES_FX_TWD</v>
          </cell>
        </row>
        <row r="195">
          <cell r="B195" t="str">
            <v>Sales - % FX: Other Currency</v>
          </cell>
          <cell r="C195" t="str">
            <v>SALES_FX_OTH</v>
          </cell>
        </row>
        <row r="196">
          <cell r="A196" t="str">
            <v>Security: GS Holdings</v>
          </cell>
          <cell r="B196" t="str">
            <v>137DD</v>
          </cell>
        </row>
        <row r="197">
          <cell r="A197" t="str">
            <v>Reference Data</v>
          </cell>
        </row>
        <row r="198">
          <cell r="B198" t="str">
            <v>Ticker</v>
          </cell>
          <cell r="C198" t="str">
            <v>Ticker</v>
          </cell>
          <cell r="E198" t="str">
            <v>078930.KS</v>
          </cell>
        </row>
        <row r="199">
          <cell r="B199" t="str">
            <v>Security Name</v>
          </cell>
          <cell r="C199" t="str">
            <v>Security Name</v>
          </cell>
          <cell r="E199" t="str">
            <v>GS Holdings</v>
          </cell>
        </row>
        <row r="200">
          <cell r="B200" t="str">
            <v>Interim Type</v>
          </cell>
          <cell r="C200" t="str">
            <v>Interim Type</v>
          </cell>
          <cell r="E200" t="str">
            <v>Q</v>
          </cell>
        </row>
        <row r="201">
          <cell r="B201" t="str">
            <v>Publishing Currency</v>
          </cell>
          <cell r="C201" t="str">
            <v>PUB_CURRENCY_ISO</v>
          </cell>
          <cell r="E201" t="str">
            <v>KRW</v>
          </cell>
        </row>
        <row r="202">
          <cell r="B202" t="str">
            <v>Pricing Currency</v>
          </cell>
          <cell r="C202" t="str">
            <v>PRICE_CURRENCY_ISO</v>
          </cell>
          <cell r="E202" t="str">
            <v>KRW</v>
          </cell>
        </row>
        <row r="203">
          <cell r="B203" t="str">
            <v>Reporting Currency</v>
          </cell>
          <cell r="C203" t="str">
            <v>CURRENCY_ISO</v>
          </cell>
          <cell r="E203" t="str">
            <v>KRW</v>
          </cell>
        </row>
        <row r="204">
          <cell r="A204" t="str">
            <v>General Information</v>
          </cell>
        </row>
        <row r="205">
          <cell r="B205" t="str">
            <v>Asia Pacific Investment List</v>
          </cell>
          <cell r="C205" t="str">
            <v>AEJ_LIST</v>
          </cell>
        </row>
        <row r="206">
          <cell r="B206" t="str">
            <v>Asia Pacific Conviction List</v>
          </cell>
          <cell r="C206" t="str">
            <v>AEJ_CONVICTION</v>
          </cell>
        </row>
        <row r="207">
          <cell r="B207" t="str">
            <v>Legal rating</v>
          </cell>
          <cell r="C207" t="str">
            <v>LEGAL_RATING</v>
          </cell>
          <cell r="E207" t="str">
            <v>Coverage Suspended</v>
          </cell>
        </row>
        <row r="208">
          <cell r="B208" t="str">
            <v>Target price</v>
          </cell>
          <cell r="C208" t="str">
            <v>TARGET_PRICE</v>
          </cell>
          <cell r="D208" t="str">
            <v>KRW</v>
          </cell>
        </row>
        <row r="209">
          <cell r="B209" t="str">
            <v>Target price period</v>
          </cell>
          <cell r="C209" t="str">
            <v>TP_PERIOD</v>
          </cell>
        </row>
        <row r="210">
          <cell r="B210" t="str">
            <v>Current shares outstanding (mn)</v>
          </cell>
          <cell r="C210" t="str">
            <v>NUM_SH</v>
          </cell>
          <cell r="E210">
            <v>92.915000000000006</v>
          </cell>
        </row>
        <row r="211">
          <cell r="B211" t="str">
            <v>Free float</v>
          </cell>
          <cell r="C211" t="str">
            <v>FREE_FLOAT</v>
          </cell>
          <cell r="E211">
            <v>0.54459999999999997</v>
          </cell>
        </row>
        <row r="212">
          <cell r="B212" t="str">
            <v>Foreign ownership</v>
          </cell>
          <cell r="C212" t="str">
            <v>FOREIGN_HOLDNG</v>
          </cell>
          <cell r="E212">
            <v>0.17510000000000001</v>
          </cell>
        </row>
        <row r="213">
          <cell r="B213" t="str">
            <v>The Huh Family</v>
          </cell>
          <cell r="C213" t="str">
            <v>ACT1</v>
          </cell>
          <cell r="E213">
            <v>0.45540000000000003</v>
          </cell>
        </row>
        <row r="214">
          <cell r="B214" t="str">
            <v>Catalyst 1 date</v>
          </cell>
          <cell r="C214" t="str">
            <v>CATALYST1_DATE</v>
          </cell>
        </row>
        <row r="215">
          <cell r="B215" t="str">
            <v>Catalyst 1 description</v>
          </cell>
          <cell r="C215" t="str">
            <v>CATALYST1_EVENT</v>
          </cell>
        </row>
        <row r="216">
          <cell r="B216" t="str">
            <v>Catalyst 2 date</v>
          </cell>
          <cell r="C216" t="str">
            <v>CATALYST2_DATE</v>
          </cell>
        </row>
        <row r="217">
          <cell r="B217" t="str">
            <v>Catalyst 2 description</v>
          </cell>
          <cell r="C217" t="str">
            <v>CATALYST2_EVENT</v>
          </cell>
        </row>
        <row r="218">
          <cell r="B218" t="str">
            <v>Catalyst 3 date</v>
          </cell>
          <cell r="C218" t="str">
            <v>CATALYST3_DATE</v>
          </cell>
        </row>
        <row r="219">
          <cell r="B219" t="str">
            <v>Catalyst 3 description</v>
          </cell>
          <cell r="C219" t="str">
            <v>CATALYST3_EVENT</v>
          </cell>
        </row>
        <row r="220">
          <cell r="B220" t="str">
            <v>Catalyst 4 date</v>
          </cell>
          <cell r="C220" t="str">
            <v>CATALYST4_DATE</v>
          </cell>
        </row>
        <row r="221">
          <cell r="B221" t="str">
            <v>Catalyst 4 description</v>
          </cell>
          <cell r="C221" t="str">
            <v>CATALYST4_EVENT</v>
          </cell>
        </row>
        <row r="222">
          <cell r="B222" t="str">
            <v>Catalyst 5 date</v>
          </cell>
          <cell r="C222" t="str">
            <v>CATALYST5_DATE</v>
          </cell>
        </row>
        <row r="223">
          <cell r="B223" t="str">
            <v>Catalyst 5 description</v>
          </cell>
          <cell r="C223" t="str">
            <v>CATALYST5_EVENT</v>
          </cell>
        </row>
        <row r="224">
          <cell r="B224" t="str">
            <v>Target price multiple</v>
          </cell>
          <cell r="C224" t="str">
            <v>PRI_TARG_MULT</v>
          </cell>
        </row>
        <row r="225">
          <cell r="B225" t="str">
            <v>Target price methodology</v>
          </cell>
          <cell r="C225" t="str">
            <v>PRI_TARG_METH</v>
          </cell>
        </row>
        <row r="226">
          <cell r="A226" t="str">
            <v>Publishing Items</v>
          </cell>
        </row>
        <row r="227">
          <cell r="B227" t="str">
            <v>Book value per share, BVPS (Pub)</v>
          </cell>
          <cell r="C227" t="str">
            <v>BVPS_PUB</v>
          </cell>
          <cell r="D227" t="str">
            <v>KRW</v>
          </cell>
          <cell r="AK227">
            <v>20797.978134469799</v>
          </cell>
          <cell r="AP227">
            <v>24867.638164266002</v>
          </cell>
          <cell r="AU227">
            <v>28182.299382132402</v>
          </cell>
          <cell r="AZ227">
            <v>30220.142891739601</v>
          </cell>
          <cell r="BE227">
            <v>38197.035586509701</v>
          </cell>
          <cell r="BJ227">
            <v>43855.1517274137</v>
          </cell>
          <cell r="BO227">
            <v>57639.877437726202</v>
          </cell>
          <cell r="BT227">
            <v>64647.339647049601</v>
          </cell>
        </row>
        <row r="228">
          <cell r="B228" t="str">
            <v>DPS, dividend per share (Pub)</v>
          </cell>
          <cell r="C228" t="str">
            <v>DPS_PUB</v>
          </cell>
          <cell r="D228" t="str">
            <v>KRW</v>
          </cell>
          <cell r="AK228">
            <v>1000</v>
          </cell>
          <cell r="AP228">
            <v>1000</v>
          </cell>
          <cell r="AU228">
            <v>1000</v>
          </cell>
          <cell r="AZ228">
            <v>1000</v>
          </cell>
          <cell r="BE228">
            <v>500</v>
          </cell>
          <cell r="BJ228">
            <v>1000</v>
          </cell>
          <cell r="BO228">
            <v>1250</v>
          </cell>
          <cell r="BT228">
            <v>1350</v>
          </cell>
        </row>
        <row r="229">
          <cell r="B229" t="str">
            <v>EBITDA (Pub)</v>
          </cell>
          <cell r="C229" t="str">
            <v>EBITDA_PUB</v>
          </cell>
          <cell r="D229" t="str">
            <v>KRW</v>
          </cell>
          <cell r="AK229">
            <v>618988</v>
          </cell>
          <cell r="AP229">
            <v>1469309</v>
          </cell>
          <cell r="AU229">
            <v>1387647</v>
          </cell>
          <cell r="AZ229">
            <v>1766073</v>
          </cell>
          <cell r="BE229">
            <v>1814830</v>
          </cell>
          <cell r="BJ229">
            <v>2088699</v>
          </cell>
          <cell r="BO229">
            <v>2278501</v>
          </cell>
          <cell r="BT229">
            <v>1087920</v>
          </cell>
        </row>
        <row r="230">
          <cell r="B230" t="str">
            <v>EPS (Pub)</v>
          </cell>
          <cell r="C230" t="str">
            <v>EPS_PUB</v>
          </cell>
          <cell r="D230" t="str">
            <v>KRW</v>
          </cell>
          <cell r="AK230">
            <v>2602.14191885438</v>
          </cell>
          <cell r="AP230">
            <v>4086.4817877617602</v>
          </cell>
          <cell r="AU230">
            <v>4339.9489802430799</v>
          </cell>
          <cell r="AZ230">
            <v>3999.41331563006</v>
          </cell>
          <cell r="BE230">
            <v>1207.36741769484</v>
          </cell>
          <cell r="BJ230">
            <v>5443.9750543768996</v>
          </cell>
          <cell r="BO230">
            <v>3634.0163196666999</v>
          </cell>
          <cell r="BT230">
            <v>8326.6302807270495</v>
          </cell>
        </row>
        <row r="231">
          <cell r="B231" t="str">
            <v>EV adjustment (Pub)</v>
          </cell>
          <cell r="C231" t="str">
            <v>EV_ADJ_PUB</v>
          </cell>
          <cell r="D231" t="str">
            <v>KRW</v>
          </cell>
        </row>
        <row r="232">
          <cell r="B232" t="str">
            <v>Net debt (Pub)</v>
          </cell>
          <cell r="C232" t="str">
            <v>NET_DEBT_PUB</v>
          </cell>
          <cell r="D232" t="str">
            <v>KRW</v>
          </cell>
          <cell r="AK232">
            <v>2592211</v>
          </cell>
          <cell r="AP232">
            <v>2469354</v>
          </cell>
          <cell r="AU232">
            <v>3144338</v>
          </cell>
          <cell r="AZ232">
            <v>4629351</v>
          </cell>
          <cell r="BE232">
            <v>6855817</v>
          </cell>
          <cell r="BJ232">
            <v>8538591</v>
          </cell>
          <cell r="BO232">
            <v>1562156</v>
          </cell>
          <cell r="BT232">
            <v>2101971</v>
          </cell>
        </row>
        <row r="233">
          <cell r="B233" t="str">
            <v>Net income (Pub)</v>
          </cell>
          <cell r="C233" t="str">
            <v>NI_PUB</v>
          </cell>
          <cell r="D233" t="str">
            <v>KRW</v>
          </cell>
          <cell r="AK233">
            <v>241779</v>
          </cell>
          <cell r="AP233">
            <v>379697</v>
          </cell>
          <cell r="AU233">
            <v>403248</v>
          </cell>
          <cell r="AZ233">
            <v>371607</v>
          </cell>
          <cell r="BE233">
            <v>112183</v>
          </cell>
          <cell r="BJ233">
            <v>505829</v>
          </cell>
          <cell r="BO233">
            <v>337656</v>
          </cell>
          <cell r="BP233">
            <v>376977</v>
          </cell>
          <cell r="BQ233">
            <v>196404</v>
          </cell>
          <cell r="BR233">
            <v>74861</v>
          </cell>
          <cell r="BS233">
            <v>125430</v>
          </cell>
          <cell r="BT233">
            <v>773672</v>
          </cell>
          <cell r="BU233">
            <v>179057</v>
          </cell>
          <cell r="BV233">
            <v>14831</v>
          </cell>
        </row>
        <row r="234">
          <cell r="B234" t="str">
            <v>EBIT, operating profit (Pub)</v>
          </cell>
          <cell r="C234" t="str">
            <v>EBIT_PUB</v>
          </cell>
          <cell r="D234" t="str">
            <v>KRW</v>
          </cell>
          <cell r="AK234">
            <v>618988</v>
          </cell>
          <cell r="AP234">
            <v>1056619</v>
          </cell>
          <cell r="AU234">
            <v>926047</v>
          </cell>
          <cell r="AZ234">
            <v>1258806</v>
          </cell>
          <cell r="BE234">
            <v>1212615</v>
          </cell>
          <cell r="BJ234">
            <v>1420430</v>
          </cell>
          <cell r="BO234">
            <v>1656110</v>
          </cell>
          <cell r="BP234">
            <v>424689</v>
          </cell>
          <cell r="BQ234">
            <v>229179</v>
          </cell>
          <cell r="BR234">
            <v>119604</v>
          </cell>
          <cell r="BS234">
            <v>156912</v>
          </cell>
          <cell r="BT234">
            <v>930384</v>
          </cell>
          <cell r="BU234">
            <v>233492</v>
          </cell>
          <cell r="BV234">
            <v>81718</v>
          </cell>
        </row>
        <row r="235">
          <cell r="B235" t="str">
            <v>Pre-tax profit (Pub)</v>
          </cell>
          <cell r="C235" t="str">
            <v>PTP_PUB</v>
          </cell>
          <cell r="D235" t="str">
            <v>KRW</v>
          </cell>
          <cell r="AK235">
            <v>761066</v>
          </cell>
          <cell r="AP235">
            <v>1150894</v>
          </cell>
          <cell r="AU235">
            <v>954589</v>
          </cell>
          <cell r="AZ235">
            <v>979019</v>
          </cell>
          <cell r="BE235">
            <v>71015</v>
          </cell>
          <cell r="BJ235">
            <v>967213</v>
          </cell>
          <cell r="BO235">
            <v>1317247</v>
          </cell>
          <cell r="BT235">
            <v>892862</v>
          </cell>
          <cell r="BU235">
            <v>226912</v>
          </cell>
          <cell r="BV235">
            <v>65741</v>
          </cell>
        </row>
        <row r="236">
          <cell r="B236" t="str">
            <v>Sales, revenue (Pub)</v>
          </cell>
          <cell r="C236" t="str">
            <v>REVS_PUB</v>
          </cell>
          <cell r="D236" t="str">
            <v>KRW</v>
          </cell>
          <cell r="AK236">
            <v>9817484</v>
          </cell>
          <cell r="AP236">
            <v>22170938</v>
          </cell>
          <cell r="AU236">
            <v>24421773</v>
          </cell>
          <cell r="AZ236">
            <v>27391542</v>
          </cell>
          <cell r="BE236">
            <v>40123073</v>
          </cell>
          <cell r="BJ236">
            <v>34536777</v>
          </cell>
          <cell r="BO236">
            <v>42269853</v>
          </cell>
          <cell r="BP236">
            <v>2086399</v>
          </cell>
          <cell r="BQ236">
            <v>1993718</v>
          </cell>
          <cell r="BR236">
            <v>2130544</v>
          </cell>
          <cell r="BS236">
            <v>2282770</v>
          </cell>
          <cell r="BT236">
            <v>8493431</v>
          </cell>
          <cell r="BU236">
            <v>2376629</v>
          </cell>
          <cell r="BV236">
            <v>2403855</v>
          </cell>
        </row>
        <row r="237">
          <cell r="B237" t="str">
            <v>Total shareholders' equity (Pub)</v>
          </cell>
          <cell r="C237" t="str">
            <v>EQ_PUB</v>
          </cell>
          <cell r="D237" t="str">
            <v>KRW</v>
          </cell>
          <cell r="AK237">
            <v>4298442</v>
          </cell>
          <cell r="AP237">
            <v>5014607</v>
          </cell>
          <cell r="AU237">
            <v>5577926</v>
          </cell>
          <cell r="AZ237">
            <v>6024295</v>
          </cell>
          <cell r="BE237">
            <v>7295010</v>
          </cell>
          <cell r="BJ237">
            <v>8373941</v>
          </cell>
          <cell r="BO237">
            <v>6031247</v>
          </cell>
          <cell r="BT237">
            <v>6789286</v>
          </cell>
        </row>
        <row r="238">
          <cell r="B238" t="str">
            <v>EPS (consensus)</v>
          </cell>
          <cell r="C238" t="str">
            <v>EPS_CONS_PUB</v>
          </cell>
          <cell r="D238" t="str">
            <v>KRW</v>
          </cell>
        </row>
        <row r="239">
          <cell r="B239" t="str">
            <v>OP Impact of Won 100 appr vs USD</v>
          </cell>
          <cell r="C239" t="str">
            <v>OP_IMPACT_WON_APPR_USD_PUB</v>
          </cell>
          <cell r="D239" t="str">
            <v>KRW</v>
          </cell>
        </row>
        <row r="240">
          <cell r="B240" t="str">
            <v>OP Impact of Won 100 appr vs EUR</v>
          </cell>
          <cell r="C240" t="str">
            <v>OP_IMPACT_WON_APPR_EUR_PUB</v>
          </cell>
          <cell r="D240" t="str">
            <v>KRW</v>
          </cell>
        </row>
        <row r="241">
          <cell r="B241" t="str">
            <v>NI Impact of Won 100 appr vs USD</v>
          </cell>
          <cell r="C241" t="str">
            <v>NI_IMPACT_WON_APPR_USD_PUB</v>
          </cell>
          <cell r="D241" t="str">
            <v>KRW</v>
          </cell>
        </row>
        <row r="242">
          <cell r="B242" t="str">
            <v>NI Impact of Won 100 appr vs EUR</v>
          </cell>
          <cell r="C242" t="str">
            <v>NI_IMPACT_WON_APPR_EUR_PUB</v>
          </cell>
          <cell r="D242" t="str">
            <v>KRW</v>
          </cell>
        </row>
        <row r="243">
          <cell r="A243" t="str">
            <v>Income Statement</v>
          </cell>
        </row>
        <row r="244">
          <cell r="B244" t="str">
            <v>Provision for income tax</v>
          </cell>
          <cell r="C244" t="str">
            <v>PROV_INC_TAX</v>
          </cell>
          <cell r="D244" t="str">
            <v>KRW</v>
          </cell>
          <cell r="AK244">
            <v>-241511</v>
          </cell>
          <cell r="AP244">
            <v>-344697</v>
          </cell>
          <cell r="AU244">
            <v>-171309</v>
          </cell>
          <cell r="AZ244">
            <v>-225302</v>
          </cell>
          <cell r="BE244">
            <v>78286</v>
          </cell>
          <cell r="BJ244">
            <v>-32737</v>
          </cell>
          <cell r="BO244">
            <v>-288685</v>
          </cell>
          <cell r="BT244">
            <v>-82719</v>
          </cell>
        </row>
        <row r="245">
          <cell r="B245" t="str">
            <v>Minority interest</v>
          </cell>
          <cell r="C245" t="str">
            <v>INC_MINORITY</v>
          </cell>
          <cell r="D245" t="str">
            <v>KRW</v>
          </cell>
          <cell r="AK245">
            <v>-277776</v>
          </cell>
          <cell r="AP245">
            <v>-426500</v>
          </cell>
          <cell r="AU245">
            <v>-380032</v>
          </cell>
          <cell r="AZ245">
            <v>-382110</v>
          </cell>
          <cell r="BE245">
            <v>-37118</v>
          </cell>
          <cell r="BJ245">
            <v>-428647</v>
          </cell>
          <cell r="BO245">
            <v>-690906</v>
          </cell>
          <cell r="BT245">
            <v>-36471</v>
          </cell>
        </row>
        <row r="246">
          <cell r="B246" t="str">
            <v>Net income (pre-preferred dividends)</v>
          </cell>
          <cell r="C246" t="str">
            <v>NI_PRE_PREF</v>
          </cell>
          <cell r="D246" t="str">
            <v>KRW</v>
          </cell>
          <cell r="AK246">
            <v>241779</v>
          </cell>
          <cell r="AP246">
            <v>379697</v>
          </cell>
          <cell r="AU246">
            <v>403248</v>
          </cell>
          <cell r="AZ246">
            <v>371607</v>
          </cell>
          <cell r="BE246">
            <v>112183</v>
          </cell>
          <cell r="BJ246">
            <v>505829</v>
          </cell>
          <cell r="BO246">
            <v>337656</v>
          </cell>
          <cell r="BT246">
            <v>773672</v>
          </cell>
        </row>
        <row r="247">
          <cell r="B247" t="str">
            <v>Preferred dividends</v>
          </cell>
          <cell r="C247" t="str">
            <v>PREF_DIV</v>
          </cell>
          <cell r="D247" t="str">
            <v>KRW</v>
          </cell>
          <cell r="AK247">
            <v>0</v>
          </cell>
          <cell r="AP247">
            <v>0</v>
          </cell>
          <cell r="AU247">
            <v>0</v>
          </cell>
          <cell r="AZ247">
            <v>0</v>
          </cell>
          <cell r="BE247">
            <v>0</v>
          </cell>
          <cell r="BJ247">
            <v>0</v>
          </cell>
        </row>
        <row r="248">
          <cell r="B248" t="str">
            <v>Net income (pre-exceptionals)</v>
          </cell>
          <cell r="C248" t="str">
            <v>NET_EARNING</v>
          </cell>
          <cell r="D248" t="str">
            <v>KRW</v>
          </cell>
          <cell r="AK248">
            <v>241779</v>
          </cell>
          <cell r="AP248">
            <v>379697</v>
          </cell>
          <cell r="AU248">
            <v>403248</v>
          </cell>
          <cell r="AZ248">
            <v>371607</v>
          </cell>
          <cell r="BE248">
            <v>112183</v>
          </cell>
          <cell r="BJ248">
            <v>505829</v>
          </cell>
          <cell r="BO248">
            <v>337656</v>
          </cell>
          <cell r="BT248">
            <v>773672</v>
          </cell>
        </row>
        <row r="249">
          <cell r="B249" t="str">
            <v>Post-tax exceptionals</v>
          </cell>
          <cell r="C249" t="str">
            <v>TAX_EXC</v>
          </cell>
          <cell r="D249" t="str">
            <v>KRW</v>
          </cell>
          <cell r="AK249">
            <v>0</v>
          </cell>
          <cell r="AP249">
            <v>0</v>
          </cell>
          <cell r="AU249">
            <v>0</v>
          </cell>
          <cell r="AZ249">
            <v>0</v>
          </cell>
          <cell r="BE249">
            <v>0</v>
          </cell>
          <cell r="BJ249">
            <v>0</v>
          </cell>
          <cell r="BO249">
            <v>0</v>
          </cell>
          <cell r="BT249">
            <v>0</v>
          </cell>
        </row>
        <row r="250">
          <cell r="B250" t="str">
            <v>Net income (post-exceptionals)</v>
          </cell>
          <cell r="C250" t="str">
            <v>NET_INC</v>
          </cell>
          <cell r="D250" t="str">
            <v>KRW</v>
          </cell>
          <cell r="AK250">
            <v>241779</v>
          </cell>
          <cell r="AP250">
            <v>379697</v>
          </cell>
          <cell r="AU250">
            <v>403248</v>
          </cell>
          <cell r="AZ250">
            <v>371607</v>
          </cell>
          <cell r="BE250">
            <v>112183</v>
          </cell>
          <cell r="BJ250">
            <v>505829</v>
          </cell>
          <cell r="BO250">
            <v>337656</v>
          </cell>
          <cell r="BP250">
            <v>376977</v>
          </cell>
          <cell r="BQ250">
            <v>196404</v>
          </cell>
          <cell r="BR250">
            <v>74861</v>
          </cell>
          <cell r="BS250">
            <v>125430</v>
          </cell>
          <cell r="BT250">
            <v>773672</v>
          </cell>
          <cell r="BU250">
            <v>179057</v>
          </cell>
          <cell r="BV250">
            <v>14831</v>
          </cell>
        </row>
        <row r="251">
          <cell r="B251" t="str">
            <v>EPS (pre-exceptionals, basic)</v>
          </cell>
          <cell r="C251" t="str">
            <v>EPS</v>
          </cell>
          <cell r="D251" t="str">
            <v>KRW</v>
          </cell>
          <cell r="AK251">
            <v>2602.14191885438</v>
          </cell>
          <cell r="AP251">
            <v>4086.4817877617602</v>
          </cell>
          <cell r="AU251">
            <v>4339.9489802430799</v>
          </cell>
          <cell r="AZ251">
            <v>3999.41331563006</v>
          </cell>
          <cell r="BE251">
            <v>1207.36741769484</v>
          </cell>
          <cell r="BJ251">
            <v>5443.9750543768996</v>
          </cell>
          <cell r="BO251">
            <v>3634.0163196666999</v>
          </cell>
          <cell r="BT251">
            <v>8326.6302807270495</v>
          </cell>
        </row>
        <row r="252">
          <cell r="B252" t="str">
            <v>EPS (pre-exceptionals, diluted)</v>
          </cell>
          <cell r="C252" t="str">
            <v>EPS_FUL_DIL</v>
          </cell>
          <cell r="D252" t="str">
            <v>KRW</v>
          </cell>
          <cell r="AK252">
            <v>2602.14191885438</v>
          </cell>
          <cell r="AP252">
            <v>4086.4817877617602</v>
          </cell>
          <cell r="AU252">
            <v>4339.9489802430799</v>
          </cell>
          <cell r="AZ252">
            <v>3999.41331563006</v>
          </cell>
          <cell r="BE252">
            <v>1207.36741769484</v>
          </cell>
          <cell r="BJ252">
            <v>5443.9750543768996</v>
          </cell>
          <cell r="BO252">
            <v>3634.0163196666999</v>
          </cell>
          <cell r="BT252">
            <v>8326.6302807270495</v>
          </cell>
        </row>
        <row r="253">
          <cell r="B253" t="str">
            <v>EPS (post-exceptionals, basic)</v>
          </cell>
          <cell r="C253" t="str">
            <v>EPS_POST_BASIC</v>
          </cell>
          <cell r="D253" t="str">
            <v>KRW</v>
          </cell>
          <cell r="AK253">
            <v>2602.14191885438</v>
          </cell>
          <cell r="AP253">
            <v>4086.4817877617602</v>
          </cell>
          <cell r="AU253">
            <v>4339.9489802430799</v>
          </cell>
          <cell r="AZ253">
            <v>3999.41331563006</v>
          </cell>
          <cell r="BE253">
            <v>1207.36741769484</v>
          </cell>
          <cell r="BJ253">
            <v>5443.9750543768996</v>
          </cell>
          <cell r="BO253">
            <v>3634.0163196666999</v>
          </cell>
          <cell r="BT253">
            <v>8326.6302807270495</v>
          </cell>
        </row>
        <row r="254">
          <cell r="B254" t="str">
            <v>EPS (post-exceptionals, diluted)</v>
          </cell>
          <cell r="C254" t="str">
            <v>FULLY_DIL_EPS</v>
          </cell>
          <cell r="D254" t="str">
            <v>KRW</v>
          </cell>
          <cell r="AK254">
            <v>2602.14191885438</v>
          </cell>
          <cell r="AP254">
            <v>4086.4817877617602</v>
          </cell>
          <cell r="AU254">
            <v>4339.9489802430799</v>
          </cell>
          <cell r="AZ254">
            <v>3999.41331563006</v>
          </cell>
          <cell r="BE254">
            <v>1207.36741769484</v>
          </cell>
          <cell r="BJ254">
            <v>5443.9750543768996</v>
          </cell>
          <cell r="BO254">
            <v>3634.0163196666999</v>
          </cell>
          <cell r="BT254">
            <v>8326.6302807270495</v>
          </cell>
        </row>
        <row r="255">
          <cell r="B255" t="str">
            <v>Common dividends paid</v>
          </cell>
          <cell r="C255" t="str">
            <v>COMMON_DIV_PAID</v>
          </cell>
          <cell r="D255" t="str">
            <v>KRW</v>
          </cell>
          <cell r="AK255">
            <v>-47427</v>
          </cell>
          <cell r="AP255">
            <v>-255858</v>
          </cell>
          <cell r="AU255">
            <v>-236697</v>
          </cell>
          <cell r="AZ255">
            <v>-175695</v>
          </cell>
          <cell r="BE255">
            <v>-69961</v>
          </cell>
          <cell r="BJ255">
            <v>-225565</v>
          </cell>
          <cell r="BO255">
            <v>-142279</v>
          </cell>
          <cell r="BT255">
            <v>-127900.46464999999</v>
          </cell>
        </row>
        <row r="256">
          <cell r="B256" t="str">
            <v>DPS, dividend per share</v>
          </cell>
          <cell r="C256" t="str">
            <v>DPS</v>
          </cell>
          <cell r="D256" t="str">
            <v>KRW</v>
          </cell>
          <cell r="AK256">
            <v>1000</v>
          </cell>
          <cell r="AP256">
            <v>1000</v>
          </cell>
          <cell r="AU256">
            <v>1000</v>
          </cell>
          <cell r="AZ256">
            <v>1000</v>
          </cell>
          <cell r="BE256">
            <v>500</v>
          </cell>
          <cell r="BJ256">
            <v>1000</v>
          </cell>
          <cell r="BO256">
            <v>1250</v>
          </cell>
          <cell r="BT256">
            <v>1350</v>
          </cell>
        </row>
        <row r="257">
          <cell r="B257" t="str">
            <v>Weighted average shares outstanding, basic</v>
          </cell>
          <cell r="C257" t="str">
            <v>SH</v>
          </cell>
          <cell r="AK257">
            <v>92.915378000000004</v>
          </cell>
          <cell r="AP257">
            <v>92.915378000000004</v>
          </cell>
          <cell r="AU257">
            <v>92.915378000000004</v>
          </cell>
          <cell r="AZ257">
            <v>92.915378000000004</v>
          </cell>
          <cell r="BE257">
            <v>92.915378000000004</v>
          </cell>
          <cell r="BJ257">
            <v>92.915378000000004</v>
          </cell>
          <cell r="BO257">
            <v>92.915378000000004</v>
          </cell>
          <cell r="BT257">
            <v>92.915378000000004</v>
          </cell>
        </row>
        <row r="258">
          <cell r="B258" t="str">
            <v>Diluted average shares outstanding (mn)</v>
          </cell>
          <cell r="C258" t="str">
            <v>DILUTE_SHARES</v>
          </cell>
          <cell r="AK258">
            <v>92.915378000000004</v>
          </cell>
          <cell r="AP258">
            <v>92.915378000000004</v>
          </cell>
          <cell r="AU258">
            <v>92.915378000000004</v>
          </cell>
          <cell r="AZ258">
            <v>92.915378000000004</v>
          </cell>
          <cell r="BE258">
            <v>92.915378000000004</v>
          </cell>
          <cell r="BJ258">
            <v>92.915378000000004</v>
          </cell>
          <cell r="BO258">
            <v>92.915378000000004</v>
          </cell>
          <cell r="BT258">
            <v>92.915378000000004</v>
          </cell>
        </row>
        <row r="259">
          <cell r="B259" t="str">
            <v>Period-end shares outstanding</v>
          </cell>
          <cell r="C259" t="str">
            <v>NON_OP_ADD</v>
          </cell>
          <cell r="AK259">
            <v>92.915378000000004</v>
          </cell>
          <cell r="AP259">
            <v>92.915378000000004</v>
          </cell>
          <cell r="AU259">
            <v>92.915378000000004</v>
          </cell>
          <cell r="AZ259">
            <v>92.915378000000004</v>
          </cell>
          <cell r="BE259">
            <v>92.915378000000004</v>
          </cell>
          <cell r="BJ259">
            <v>92.915378000000004</v>
          </cell>
          <cell r="BO259">
            <v>92.915378000000004</v>
          </cell>
          <cell r="BT259">
            <v>92.915378000000004</v>
          </cell>
        </row>
        <row r="260">
          <cell r="A260" t="str">
            <v>Additional Income Statement Items</v>
          </cell>
        </row>
        <row r="261">
          <cell r="B261" t="str">
            <v>Marginal tax rate</v>
          </cell>
          <cell r="C261" t="str">
            <v>MARGIN_TAX_RATE</v>
          </cell>
          <cell r="AK261">
            <v>0.31733253095000002</v>
          </cell>
          <cell r="AP261">
            <v>0.299503690175</v>
          </cell>
          <cell r="AU261">
            <v>0.17945838470799999</v>
          </cell>
          <cell r="AZ261">
            <v>0.230130365192</v>
          </cell>
          <cell r="BE261">
            <v>0</v>
          </cell>
          <cell r="BJ261">
            <v>3.3846732828999998E-2</v>
          </cell>
          <cell r="BO261">
            <v>0.219157834484</v>
          </cell>
          <cell r="BP261">
            <v>9.2644776011999996E-2</v>
          </cell>
          <cell r="BQ261">
            <v>9.2644776011999996E-2</v>
          </cell>
          <cell r="BR261">
            <v>9.2644776011999996E-2</v>
          </cell>
          <cell r="BS261">
            <v>9.2644776011999996E-2</v>
          </cell>
          <cell r="BT261">
            <v>9.2644776011999996E-2</v>
          </cell>
          <cell r="BU261">
            <v>0.14000000000000001</v>
          </cell>
          <cell r="BV261">
            <v>0.1</v>
          </cell>
        </row>
        <row r="262">
          <cell r="B262" t="str">
            <v>Net income (consensus) (Pub)</v>
          </cell>
          <cell r="C262" t="str">
            <v>NI_CONS</v>
          </cell>
          <cell r="D262" t="str">
            <v>KRW</v>
          </cell>
        </row>
        <row r="263">
          <cell r="A263" t="str">
            <v>Balance Sheet</v>
          </cell>
        </row>
        <row r="264">
          <cell r="B264" t="str">
            <v>BVPS, book value per share</v>
          </cell>
          <cell r="C264" t="str">
            <v>BVPS</v>
          </cell>
          <cell r="D264" t="str">
            <v>KRW</v>
          </cell>
          <cell r="AK264">
            <v>20797.978134469799</v>
          </cell>
          <cell r="AP264">
            <v>24867.638164266002</v>
          </cell>
          <cell r="AU264">
            <v>28182.299382132402</v>
          </cell>
          <cell r="AZ264">
            <v>30220.142891739601</v>
          </cell>
          <cell r="BE264">
            <v>38197.035586509701</v>
          </cell>
          <cell r="BJ264">
            <v>43855.1517274137</v>
          </cell>
          <cell r="BO264">
            <v>57639.877437726202</v>
          </cell>
          <cell r="BT264">
            <v>64647.339647049601</v>
          </cell>
        </row>
        <row r="265">
          <cell r="A265" t="str">
            <v>Cash Flow Statement</v>
          </cell>
        </row>
        <row r="266">
          <cell r="B266" t="str">
            <v>Net income (pre-preferred dividends)</v>
          </cell>
          <cell r="C266" t="str">
            <v>CF_NI_PRE_PREF</v>
          </cell>
          <cell r="D266" t="str">
            <v>KRW</v>
          </cell>
          <cell r="AP266">
            <v>379697</v>
          </cell>
          <cell r="AU266">
            <v>403248</v>
          </cell>
          <cell r="AZ266">
            <v>371607</v>
          </cell>
          <cell r="BE266">
            <v>112183</v>
          </cell>
          <cell r="BJ266">
            <v>505829</v>
          </cell>
          <cell r="BO266">
            <v>337656</v>
          </cell>
          <cell r="BT266">
            <v>773672</v>
          </cell>
        </row>
        <row r="267">
          <cell r="A267" t="str">
            <v>Other Items</v>
          </cell>
        </row>
        <row r="268">
          <cell r="B268" t="str">
            <v>Beta</v>
          </cell>
          <cell r="C268" t="str">
            <v>BETA_ANALYST</v>
          </cell>
        </row>
        <row r="269">
          <cell r="B269" t="str">
            <v>Market equity risk premium</v>
          </cell>
          <cell r="C269" t="str">
            <v>MKT_EQ_RISK_PREM</v>
          </cell>
        </row>
        <row r="270">
          <cell r="B270" t="str">
            <v>Risk-free rate</v>
          </cell>
          <cell r="C270" t="str">
            <v>RISK_FR_RATE</v>
          </cell>
        </row>
      </sheetData>
      <sheetData sheetId="2">
        <row r="1">
          <cell r="A1" t="str">
            <v>e2fdd3b6-15a4-45a5-8d2c-972d97095d03</v>
          </cell>
        </row>
        <row r="2">
          <cell r="A2" t="str">
            <v>M:\Energy_Seoul\Companies\GSH\Model\[GS Holdings Model.xlsx]078930.KS_Validation_Sheet</v>
          </cell>
        </row>
        <row r="3">
          <cell r="A3" t="str">
            <v>Enabled</v>
          </cell>
          <cell r="BW3" t="str">
            <v>ERROR</v>
          </cell>
          <cell r="BX3" t="str">
            <v>ERROR</v>
          </cell>
          <cell r="BY3" t="str">
            <v>ERROR</v>
          </cell>
        </row>
        <row r="9">
          <cell r="A9" t="str">
            <v>Scalar|||208002293|||ISSR|||ASS_WON_PER_USD_FX|||False|||</v>
          </cell>
          <cell r="C9" t="str">
            <v>V_KEYWORD_ISSR_208002293_ASS_WON_PER_USD_FX</v>
          </cell>
        </row>
        <row r="10">
          <cell r="A10" t="str">
            <v>Scalar|||208002293|||ISSR|||ASS_WON_PER_EUR_FX|||False|||</v>
          </cell>
          <cell r="C10" t="str">
            <v>V_KEYWORD_ISSR_208002293_ASS_WON_PER_EUR_FX</v>
          </cell>
        </row>
        <row r="12">
          <cell r="A12" t="str">
            <v>Vector|||208002293|||ISSR|||COE_WON_PER_US_AVG_FX_PUB|||False|||</v>
          </cell>
          <cell r="C12" t="str">
            <v>V_KEYWORD_ISSR_208002293_COE_WON_PER_US_AVG_FX_PUB</v>
          </cell>
        </row>
        <row r="14">
          <cell r="A14" t="str">
            <v>Vector|||208002293|||ISSR|||SALES|||False|||</v>
          </cell>
          <cell r="C14" t="str">
            <v>V_KEYWORD_ISSR_208002293_SALES</v>
          </cell>
          <cell r="CG14" t="str">
            <v>ERROR</v>
          </cell>
        </row>
        <row r="15">
          <cell r="A15" t="str">
            <v>Vector|||208002293|||ISSR|||PERSONNEL|||False|||</v>
          </cell>
          <cell r="C15" t="str">
            <v>V_KEYWORD_ISSR_208002293_PERSONNEL</v>
          </cell>
        </row>
        <row r="16">
          <cell r="A16" t="str">
            <v>Vector|||208002293|||ISSR|||COST_GD_SD|||False|||</v>
          </cell>
          <cell r="C16" t="str">
            <v>V_KEYWORD_ISSR_208002293_COST_GD_SD</v>
          </cell>
          <cell r="CE16" t="str">
            <v>ERROR</v>
          </cell>
          <cell r="CF16" t="str">
            <v>ERROR</v>
          </cell>
          <cell r="CG16" t="str">
            <v>ERROR</v>
          </cell>
        </row>
        <row r="17">
          <cell r="A17" t="str">
            <v>Vector|||208002293|||ISSR|||SEL_GL_AD|||False|||</v>
          </cell>
          <cell r="C17" t="str">
            <v>V_KEYWORD_ISSR_208002293_SEL_GL_AD</v>
          </cell>
        </row>
        <row r="18">
          <cell r="A18" t="str">
            <v>Vector|||208002293|||ISSR|||OP_COST|||False|||</v>
          </cell>
          <cell r="C18" t="str">
            <v>V_KEYWORD_ISSR_208002293_OP_COST</v>
          </cell>
        </row>
        <row r="19">
          <cell r="A19" t="str">
            <v>Vector|||208002293|||ISSR|||RD_EXP|||False|||</v>
          </cell>
          <cell r="C19" t="str">
            <v>V_KEYWORD_ISSR_208002293_RD_EXP</v>
          </cell>
        </row>
        <row r="20">
          <cell r="A20" t="str">
            <v>Vector|||208002293|||ISSR|||OTH_OP_INC_EXP|||False|||</v>
          </cell>
          <cell r="C20" t="str">
            <v>V_KEYWORD_ISSR_208002293_OTH_OP_INC_EXP</v>
          </cell>
        </row>
        <row r="21">
          <cell r="A21" t="str">
            <v>Vector|||208002293|||ISSR|||TOT_OPS_EXP_DDA|||False|||</v>
          </cell>
          <cell r="C21" t="str">
            <v>V_KEYWORD_ISSR_208002293_TOT_OPS_EXP_DDA</v>
          </cell>
          <cell r="CG21" t="str">
            <v>ERROR</v>
          </cell>
        </row>
        <row r="22">
          <cell r="A22" t="str">
            <v>Vector|||208002293|||ISSR|||TOT_OPS_EXP|||False|||</v>
          </cell>
          <cell r="C22" t="str">
            <v>V_KEYWORD_ISSR_208002293_TOT_OPS_EXP</v>
          </cell>
        </row>
        <row r="23">
          <cell r="A23" t="str">
            <v>Vector|||208002293|||ISSR|||EBITDA_CALC|||False|||</v>
          </cell>
          <cell r="C23" t="str">
            <v>V_KEYWORD_ISSR_208002293_EBITDA_CALC</v>
          </cell>
        </row>
        <row r="24">
          <cell r="A24" t="str">
            <v>Vector|||208002293|||ISSR|||DEPREC|||False|||</v>
          </cell>
          <cell r="C24" t="str">
            <v>V_KEYWORD_ISSR_208002293_DEPREC</v>
          </cell>
        </row>
        <row r="25">
          <cell r="A25" t="str">
            <v>Vector|||208002293|||ISSR|||GOODWILL_AMORT|||False|||</v>
          </cell>
          <cell r="C25" t="str">
            <v>V_KEYWORD_ISSR_208002293_GOODWILL_AMORT</v>
          </cell>
        </row>
        <row r="26">
          <cell r="A26" t="str">
            <v>Vector|||208002293|||ISSR|||EBIT|||False|||</v>
          </cell>
          <cell r="C26" t="str">
            <v>V_KEYWORD_ISSR_208002293_EBIT</v>
          </cell>
        </row>
        <row r="27">
          <cell r="A27" t="str">
            <v>Vector|||208002293|||ISSR|||INT_INC_IND|||False|||</v>
          </cell>
          <cell r="C27" t="str">
            <v>V_KEYWORD_ISSR_208002293_INT_INC_IND</v>
          </cell>
        </row>
        <row r="28">
          <cell r="A28" t="str">
            <v>Vector|||208002293|||ISSR|||INT_EXP_IND|||False|||</v>
          </cell>
          <cell r="C28" t="str">
            <v>V_KEYWORD_ISSR_208002293_INT_EXP_IND</v>
          </cell>
        </row>
        <row r="29">
          <cell r="A29" t="str">
            <v>Vector|||208002293|||ISSR|||NET_INT_EXP|||False|||</v>
          </cell>
          <cell r="C29" t="str">
            <v>V_KEYWORD_ISSR_208002293_NET_INT_EXP</v>
          </cell>
          <cell r="CG29" t="str">
            <v>ERROR</v>
          </cell>
        </row>
        <row r="30">
          <cell r="A30" t="str">
            <v>Vector|||208002293|||ISSR|||ASSOCIATE|||False|||</v>
          </cell>
          <cell r="C30" t="str">
            <v>V_KEYWORD_ISSR_208002293_ASSOCIATE</v>
          </cell>
          <cell r="CG30" t="str">
            <v>ERROR</v>
          </cell>
        </row>
        <row r="31">
          <cell r="A31" t="str">
            <v>Vector|||208002293|||ISSR|||PROFIT_ON_DISP|||False|||</v>
          </cell>
          <cell r="C31" t="str">
            <v>V_KEYWORD_ISSR_208002293_PROFIT_ON_DISP</v>
          </cell>
          <cell r="CG31" t="str">
            <v>ERROR</v>
          </cell>
        </row>
        <row r="32">
          <cell r="A32" t="str">
            <v>Vector|||208002293|||ISSR|||OTH_COST_INC|||False|||</v>
          </cell>
          <cell r="C32" t="str">
            <v>V_KEYWORD_ISSR_208002293_OTH_COST_INC</v>
          </cell>
          <cell r="CG32" t="str">
            <v>ERROR</v>
          </cell>
        </row>
        <row r="33">
          <cell r="A33" t="str">
            <v>Vector|||208002293|||ISSR|||PT_PROF|||False|||</v>
          </cell>
          <cell r="C33" t="str">
            <v>V_KEYWORD_ISSR_208002293_PT_PROF</v>
          </cell>
        </row>
        <row r="35">
          <cell r="A35" t="str">
            <v>Vector|||208002293|||ISSR|||CONTRIB_MARGIN_RATIO|||False|||</v>
          </cell>
          <cell r="C35" t="str">
            <v>V_KEYWORD_ISSR_208002293_CONTRIB_MARGIN_RATIO</v>
          </cell>
        </row>
        <row r="36">
          <cell r="A36" t="str">
            <v>Vector|||208002293|||ISSR|||LEASE_PAY|||False|||</v>
          </cell>
          <cell r="C36" t="str">
            <v>V_KEYWORD_ISSR_208002293_LEASE_PAY</v>
          </cell>
        </row>
        <row r="37">
          <cell r="A37" t="str">
            <v>Vector|||208002293|||ISSR|||LEASE_DEEM_INT|||False|||</v>
          </cell>
          <cell r="C37" t="str">
            <v>V_KEYWORD_ISSR_208002293_LEASE_DEEM_INT</v>
          </cell>
        </row>
        <row r="38">
          <cell r="A38" t="str">
            <v>Vector|||208002293|||ISSR|||LEASE_DEEM_DEPR|||False|||</v>
          </cell>
          <cell r="C38" t="str">
            <v>V_KEYWORD_ISSR_208002293_LEASE_DEEM_DEPR</v>
          </cell>
        </row>
        <row r="39">
          <cell r="A39" t="str">
            <v>Vector|||208002293|||ISSR|||NET_INT_CH|||False|||</v>
          </cell>
          <cell r="C39" t="str">
            <v>V_KEYWORD_ISSR_208002293_NET_INT_CH</v>
          </cell>
        </row>
        <row r="40">
          <cell r="A40" t="str">
            <v>Vector|||208002293|||ISSR|||ASSOCIATE_OP|||False|||</v>
          </cell>
          <cell r="C40" t="str">
            <v>V_KEYWORD_ISSR_208002293_ASSOCIATE_OP</v>
          </cell>
        </row>
        <row r="41">
          <cell r="A41" t="str">
            <v>Vector|||208002293|||ISSR|||OIL_EXP_PROD|||False|||</v>
          </cell>
          <cell r="C41" t="str">
            <v>V_KEYWORD_ISSR_208002293_OIL_EXP_PROD</v>
          </cell>
        </row>
        <row r="42">
          <cell r="A42" t="str">
            <v>Vector|||208002293|||ISSR|||OIL_GAS_POWER|||False|||</v>
          </cell>
          <cell r="C42" t="str">
            <v>V_KEYWORD_ISSR_208002293_OIL_GAS_POWER</v>
          </cell>
        </row>
        <row r="43">
          <cell r="A43" t="str">
            <v>Vector|||208002293|||ISSR|||OIL_REF_MARKET|||False|||</v>
          </cell>
          <cell r="C43" t="str">
            <v>V_KEYWORD_ISSR_208002293_OIL_REF_MARKET</v>
          </cell>
        </row>
        <row r="44">
          <cell r="A44" t="str">
            <v>Vector|||208002293|||ISSR|||OIL_CHEMICALS|||False|||</v>
          </cell>
          <cell r="C44" t="str">
            <v>V_KEYWORD_ISSR_208002293_OIL_CHEMICALS</v>
          </cell>
        </row>
        <row r="45">
          <cell r="A45" t="str">
            <v>Vector|||208002293|||ISSR|||OIL_OTHER|||False|||</v>
          </cell>
          <cell r="C45" t="str">
            <v>V_KEYWORD_ISSR_208002293_OIL_OTHER</v>
          </cell>
        </row>
        <row r="46">
          <cell r="A46" t="str">
            <v>Vector|||208002293|||ISSR|||REP_COST_OP|||False|||</v>
          </cell>
          <cell r="C46" t="str">
            <v>V_KEYWORD_ISSR_208002293_REP_COST_OP</v>
          </cell>
        </row>
        <row r="47">
          <cell r="A47" t="str">
            <v>Vector|||208002293|||ISSR|||STOCK_GAIN|||False|||</v>
          </cell>
          <cell r="C47" t="str">
            <v>V_KEYWORD_ISSR_208002293_STOCK_GAIN</v>
          </cell>
        </row>
        <row r="48">
          <cell r="A48" t="str">
            <v>Vector|||208002293|||ISSR|||HISTO_COST_INC|||False|||</v>
          </cell>
          <cell r="C48" t="str">
            <v>V_KEYWORD_ISSR_208002293_HISTO_COST_INC</v>
          </cell>
        </row>
        <row r="49">
          <cell r="A49" t="str">
            <v>Vector|||208002293|||ISSR|||STK_GAIN_LOSS|||False|||</v>
          </cell>
          <cell r="C49" t="str">
            <v>V_KEYWORD_ISSR_208002293_STK_GAIN_LOSS</v>
          </cell>
        </row>
        <row r="51">
          <cell r="A51" t="str">
            <v>Vector|||208002293|||ISSR|||CASH_EQ|||False|||</v>
          </cell>
          <cell r="C51" t="str">
            <v>V_KEYWORD_ISSR_208002293_CASH_EQ</v>
          </cell>
          <cell r="CF51" t="str">
            <v>ERROR</v>
          </cell>
          <cell r="CG51" t="str">
            <v>ERROR</v>
          </cell>
        </row>
        <row r="52">
          <cell r="A52" t="str">
            <v>Vector|||208002293|||ISSR|||DEBTORS|||False|||</v>
          </cell>
          <cell r="C52" t="str">
            <v>V_KEYWORD_ISSR_208002293_DEBTORS</v>
          </cell>
        </row>
        <row r="53">
          <cell r="A53" t="str">
            <v>Vector|||208002293|||ISSR|||STOCKS|||False|||</v>
          </cell>
          <cell r="C53" t="str">
            <v>V_KEYWORD_ISSR_208002293_STOCKS</v>
          </cell>
          <cell r="CE53" t="str">
            <v>ERROR</v>
          </cell>
          <cell r="CF53" t="str">
            <v>ERROR</v>
          </cell>
          <cell r="CG53" t="str">
            <v>ERROR</v>
          </cell>
        </row>
        <row r="54">
          <cell r="A54" t="str">
            <v>Vector|||208002293|||ISSR|||OTH_CUR_ASS|||False|||</v>
          </cell>
          <cell r="C54" t="str">
            <v>V_KEYWORD_ISSR_208002293_OTH_CUR_ASS</v>
          </cell>
        </row>
        <row r="55">
          <cell r="A55" t="str">
            <v>Vector|||208002293|||ISSR|||CUR_ASS|||False|||</v>
          </cell>
          <cell r="C55" t="str">
            <v>V_KEYWORD_ISSR_208002293_CUR_ASS</v>
          </cell>
          <cell r="CG55" t="str">
            <v>ERROR</v>
          </cell>
        </row>
        <row r="56">
          <cell r="A56" t="str">
            <v>Vector|||208002293|||ISSR|||GR_FIX_ASS|||False|||</v>
          </cell>
          <cell r="C56" t="str">
            <v>V_KEYWORD_ISSR_208002293_GR_FIX_ASS</v>
          </cell>
        </row>
        <row r="57">
          <cell r="A57" t="str">
            <v>Vector|||208002293|||ISSR|||ACC_DDA|||False|||</v>
          </cell>
          <cell r="C57" t="str">
            <v>V_KEYWORD_ISSR_208002293_ACC_DDA</v>
          </cell>
        </row>
        <row r="58">
          <cell r="A58" t="str">
            <v>Vector|||208002293|||ISSR|||NET_FIX_ASS|||False|||</v>
          </cell>
          <cell r="C58" t="str">
            <v>V_KEYWORD_ISSR_208002293_NET_FIX_ASS</v>
          </cell>
        </row>
        <row r="59">
          <cell r="A59" t="str">
            <v>Vector|||208002293|||ISSR|||GR_INTANG|||False|||</v>
          </cell>
          <cell r="C59" t="str">
            <v>V_KEYWORD_ISSR_208002293_GR_INTANG</v>
          </cell>
        </row>
        <row r="60">
          <cell r="A60" t="str">
            <v>Vector|||208002293|||ISSR|||ACC_AMORT|||False|||</v>
          </cell>
          <cell r="C60" t="str">
            <v>V_KEYWORD_ISSR_208002293_ACC_AMORT</v>
          </cell>
        </row>
        <row r="61">
          <cell r="A61" t="str">
            <v>Vector|||208002293|||ISSR|||NET_INTANG|||False|||</v>
          </cell>
          <cell r="C61" t="str">
            <v>V_KEYWORD_ISSR_208002293_NET_INTANG</v>
          </cell>
        </row>
        <row r="62">
          <cell r="A62" t="str">
            <v>Vector|||208002293|||ISSR|||FIX_ASS_INV|||False|||</v>
          </cell>
          <cell r="C62" t="str">
            <v>V_KEYWORD_ISSR_208002293_FIX_ASS_INV</v>
          </cell>
        </row>
        <row r="63">
          <cell r="A63" t="str">
            <v>Vector|||208002293|||ISSR|||INV_SECUR|||False|||</v>
          </cell>
          <cell r="C63" t="str">
            <v>V_KEYWORD_ISSR_208002293_INV_SECUR</v>
          </cell>
        </row>
        <row r="64">
          <cell r="A64" t="str">
            <v>Vector|||208002293|||ISSR|||OTH_LT_ASS|||False|||</v>
          </cell>
          <cell r="C64" t="str">
            <v>V_KEYWORD_ISSR_208002293_OTH_LT_ASS</v>
          </cell>
        </row>
        <row r="65">
          <cell r="A65" t="str">
            <v>Vector|||208002293|||ISSR|||TOT_ASSET|||False|||</v>
          </cell>
          <cell r="C65" t="str">
            <v>V_KEYWORD_ISSR_208002293_TOT_ASSET</v>
          </cell>
        </row>
        <row r="66">
          <cell r="A66" t="str">
            <v>Vector|||208002293|||ISSR|||ACC_PAY_GQ|||False|||</v>
          </cell>
          <cell r="C66" t="str">
            <v>V_KEYWORD_ISSR_208002293_ACC_PAY_GQ</v>
          </cell>
          <cell r="CE66" t="str">
            <v>ERROR</v>
          </cell>
          <cell r="CF66" t="str">
            <v>ERROR</v>
          </cell>
          <cell r="CG66" t="str">
            <v>ERROR</v>
          </cell>
        </row>
        <row r="67">
          <cell r="A67" t="str">
            <v>Vector|||208002293|||ISSR|||SHORT_T_DEBT|||False|||</v>
          </cell>
          <cell r="C67" t="str">
            <v>V_KEYWORD_ISSR_208002293_SHORT_T_DEBT</v>
          </cell>
        </row>
        <row r="68">
          <cell r="A68" t="str">
            <v>Vector|||208002293|||ISSR|||OTH_CUR_LIABS|||False|||</v>
          </cell>
          <cell r="C68" t="str">
            <v>V_KEYWORD_ISSR_208002293_OTH_CUR_LIABS</v>
          </cell>
        </row>
        <row r="69">
          <cell r="A69" t="str">
            <v>Vector|||208002293|||ISSR|||SHORT_TERM_LIABS|||False|||</v>
          </cell>
          <cell r="C69" t="str">
            <v>V_KEYWORD_ISSR_208002293_SHORT_TERM_LIABS</v>
          </cell>
        </row>
        <row r="70">
          <cell r="A70" t="str">
            <v>Vector|||208002293|||ISSR|||LT_DEBT|||False|||</v>
          </cell>
          <cell r="C70" t="str">
            <v>V_KEYWORD_ISSR_208002293_LT_DEBT</v>
          </cell>
        </row>
        <row r="71">
          <cell r="A71" t="str">
            <v>Vector|||208002293|||ISSR|||OTH_LT_CRED_GQ|||False|||</v>
          </cell>
          <cell r="C71" t="str">
            <v>V_KEYWORD_ISSR_208002293_OTH_LT_CRED_GQ</v>
          </cell>
        </row>
        <row r="72">
          <cell r="A72" t="str">
            <v>Vector|||208002293|||ISSR|||TOT_LT_LIAB|||False|||</v>
          </cell>
          <cell r="C72" t="str">
            <v>V_KEYWORD_ISSR_208002293_TOT_LT_LIAB</v>
          </cell>
        </row>
        <row r="73">
          <cell r="A73" t="str">
            <v>Vector|||208002293|||ISSR|||TOT_LIAB|||False|||</v>
          </cell>
          <cell r="C73" t="str">
            <v>V_KEYWORD_ISSR_208002293_TOT_LIAB</v>
          </cell>
        </row>
        <row r="74">
          <cell r="A74" t="str">
            <v>Vector|||208002293|||ISSR|||PREF_SH|||False|||</v>
          </cell>
          <cell r="C74" t="str">
            <v>V_KEYWORD_ISSR_208002293_PREF_SH</v>
          </cell>
        </row>
        <row r="75">
          <cell r="A75" t="str">
            <v>Vector|||208002293|||ISSR|||ORD_SH_FUND|||False|||</v>
          </cell>
          <cell r="C75" t="str">
            <v>V_KEYWORD_ISSR_208002293_ORD_SH_FUND</v>
          </cell>
        </row>
        <row r="76">
          <cell r="A76" t="str">
            <v>Vector|||208002293|||ISSR|||MINORITIES|||False|||</v>
          </cell>
          <cell r="C76" t="str">
            <v>V_KEYWORD_ISSR_208002293_MINORITIES</v>
          </cell>
        </row>
        <row r="77">
          <cell r="A77" t="str">
            <v>Vector|||208002293|||ISSR|||EQ|||False|||</v>
          </cell>
          <cell r="C77" t="str">
            <v>V_KEYWORD_ISSR_208002293_EQ</v>
          </cell>
        </row>
        <row r="78">
          <cell r="A78" t="str">
            <v>Vector|||208002293|||ISSR|||TOT_LIAB_EQ|||False|||</v>
          </cell>
          <cell r="C78" t="str">
            <v>V_KEYWORD_ISSR_208002293_TOT_LIAB_EQ</v>
          </cell>
        </row>
        <row r="80">
          <cell r="A80" t="str">
            <v>Vector|||208002293|||ISSR|||NET_DEBT|||False|||</v>
          </cell>
          <cell r="C80" t="str">
            <v>V_KEYWORD_ISSR_208002293_NET_DEBT</v>
          </cell>
        </row>
        <row r="81">
          <cell r="A81" t="str">
            <v>Vector|||208002293|||ISSR|||CAP_LEASES|||False|||</v>
          </cell>
          <cell r="C81" t="str">
            <v>V_KEYWORD_ISSR_208002293_CAP_LEASES</v>
          </cell>
        </row>
        <row r="82">
          <cell r="A82" t="str">
            <v>Vector|||208002293|||ISSR|||DEF_INC_TAX|||False|||</v>
          </cell>
          <cell r="C82" t="str">
            <v>V_KEYWORD_ISSR_208002293_DEF_INC_TAX</v>
          </cell>
        </row>
        <row r="83">
          <cell r="A83" t="str">
            <v>Vector|||208002293|||ISSR|||MV_ASSOCIATES|||False|||</v>
          </cell>
          <cell r="C83" t="str">
            <v>V_KEYWORD_ISSR_208002293_MV_ASSOCIATES</v>
          </cell>
        </row>
        <row r="84">
          <cell r="A84" t="str">
            <v>Vector|||208002293|||ISSR|||NET_DEBT_ADJ|||False|||</v>
          </cell>
          <cell r="C84" t="str">
            <v>V_KEYWORD_ISSR_208002293_NET_DEBT_ADJ</v>
          </cell>
        </row>
        <row r="85">
          <cell r="A85" t="str">
            <v>Vector|||208002293|||ISSR|||CO_BOR_MARGIN|||False|||</v>
          </cell>
          <cell r="C85" t="str">
            <v>V_KEYWORD_ISSR_208002293_CO_BOR_MARGIN</v>
          </cell>
        </row>
        <row r="86">
          <cell r="A86" t="str">
            <v>Vector|||208002293|||ISSR|||UNF_PENS|||False|||</v>
          </cell>
          <cell r="C86" t="str">
            <v>V_KEYWORD_ISSR_208002293_UNF_PENS</v>
          </cell>
        </row>
        <row r="87">
          <cell r="A87" t="str">
            <v>Vector|||208002293|||ISSR|||UNF_PENS_OFF|||False|||</v>
          </cell>
          <cell r="C87" t="str">
            <v>V_KEYWORD_ISSR_208002293_UNF_PENS_OFF</v>
          </cell>
        </row>
        <row r="88">
          <cell r="A88" t="str">
            <v>Vector|||208002293|||ISSR|||UNF_PENS_LIAB_OTH|||False|||</v>
          </cell>
          <cell r="C88" t="str">
            <v>V_KEYWORD_ISSR_208002293_UNF_PENS_LIAB_OTH</v>
          </cell>
        </row>
        <row r="89">
          <cell r="A89" t="str">
            <v>Vector|||208002293|||ISSR|||ADJ_UNF_PENS_GOOD|||False|||</v>
          </cell>
          <cell r="C89" t="str">
            <v>V_KEYWORD_ISSR_208002293_ADJ_UNF_PENS_GOOD</v>
          </cell>
        </row>
        <row r="90">
          <cell r="A90" t="str">
            <v>Vector|||208002293|||ISSR|||OTH_GCI_ADJ|||False|||</v>
          </cell>
          <cell r="C90" t="str">
            <v>V_KEYWORD_ISSR_208002293_OTH_GCI_ADJ</v>
          </cell>
        </row>
        <row r="91">
          <cell r="A91" t="str">
            <v>Vector|||208002293|||ISSR|||GCI_INFL|||False|||</v>
          </cell>
          <cell r="C91" t="str">
            <v>V_KEYWORD_ISSR_208002293_GCI_INFL</v>
          </cell>
        </row>
        <row r="92">
          <cell r="A92" t="str">
            <v>Vector|||208002293|||ISSR|||BAL_MINO_INT|||False|||</v>
          </cell>
          <cell r="C92" t="str">
            <v>V_KEYWORD_ISSR_208002293_BAL_MINO_INT</v>
          </cell>
        </row>
        <row r="94">
          <cell r="A94" t="str">
            <v>Vector|||208002293|||ISSR|||CF_INC_MINORITY|||False|||</v>
          </cell>
          <cell r="C94" t="str">
            <v>V_KEYWORD_ISSR_208002293_CF_INC_MINORITY</v>
          </cell>
        </row>
        <row r="95">
          <cell r="A95" t="str">
            <v>Vector|||208002293|||ISSR|||DEPR_AMORT|||False|||</v>
          </cell>
          <cell r="C95" t="str">
            <v>V_KEYWORD_ISSR_208002293_DEPR_AMORT</v>
          </cell>
        </row>
        <row r="96">
          <cell r="A96" t="str">
            <v>Vector|||208002293|||ISSR|||WORK_CAP|||False|||</v>
          </cell>
          <cell r="C96" t="str">
            <v>V_KEYWORD_ISSR_208002293_WORK_CAP</v>
          </cell>
        </row>
        <row r="97">
          <cell r="A97" t="str">
            <v>Vector|||208002293|||ISSR|||OTH_OP_CF|||False|||</v>
          </cell>
          <cell r="C97" t="str">
            <v>V_KEYWORD_ISSR_208002293_OTH_OP_CF</v>
          </cell>
        </row>
        <row r="98">
          <cell r="A98" t="str">
            <v>Vector|||208002293|||ISSR|||CF_OPS|||False|||</v>
          </cell>
          <cell r="C98" t="str">
            <v>V_KEYWORD_ISSR_208002293_CF_OPS</v>
          </cell>
        </row>
        <row r="99">
          <cell r="A99" t="str">
            <v>Vector|||208002293|||ISSR|||CAPEX|||False|||</v>
          </cell>
          <cell r="C99" t="str">
            <v>V_KEYWORD_ISSR_208002293_CAPEX</v>
          </cell>
        </row>
        <row r="100">
          <cell r="A100" t="str">
            <v>Vector|||208002293|||ISSR|||ACQ|||False|||</v>
          </cell>
          <cell r="C100" t="str">
            <v>V_KEYWORD_ISSR_208002293_ACQ</v>
          </cell>
        </row>
        <row r="101">
          <cell r="A101" t="str">
            <v>Vector|||208002293|||ISSR|||DIVEST|||False|||</v>
          </cell>
          <cell r="C101" t="str">
            <v>V_KEYWORD_ISSR_208002293_DIVEST</v>
          </cell>
        </row>
        <row r="102">
          <cell r="A102" t="str">
            <v>Vector|||208002293|||ISSR|||OTH_INV_CF|||False|||</v>
          </cell>
          <cell r="C102" t="str">
            <v>V_KEYWORD_ISSR_208002293_OTH_INV_CF</v>
          </cell>
        </row>
        <row r="103">
          <cell r="A103" t="str">
            <v>Vector|||208002293|||ISSR|||CF_INV|||False|||</v>
          </cell>
          <cell r="C103" t="str">
            <v>V_KEYWORD_ISSR_208002293_CF_INV</v>
          </cell>
        </row>
        <row r="104">
          <cell r="A104" t="str">
            <v>Vector|||208002293|||ISSR|||DIV_PAID|||False|||</v>
          </cell>
          <cell r="C104" t="str">
            <v>V_KEYWORD_ISSR_208002293_DIV_PAID</v>
          </cell>
        </row>
        <row r="105">
          <cell r="A105" t="str">
            <v>Vector|||208002293|||ISSR|||SH_REPUR|||False|||</v>
          </cell>
          <cell r="C105" t="str">
            <v>V_KEYWORD_ISSR_208002293_SH_REPUR</v>
          </cell>
        </row>
        <row r="106">
          <cell r="A106" t="str">
            <v>Vector|||208002293|||ISSR|||CHG_LT_DEBT|||False|||</v>
          </cell>
          <cell r="C106" t="str">
            <v>V_KEYWORD_ISSR_208002293_CHG_LT_DEBT</v>
          </cell>
        </row>
        <row r="107">
          <cell r="A107" t="str">
            <v>Vector|||208002293|||ISSR|||OTH_FIN_CF|||False|||</v>
          </cell>
          <cell r="C107" t="str">
            <v>V_KEYWORD_ISSR_208002293_OTH_FIN_CF</v>
          </cell>
        </row>
        <row r="108">
          <cell r="A108" t="str">
            <v>Vector|||208002293|||ISSR|||CF_FIN|||False|||</v>
          </cell>
          <cell r="C108" t="str">
            <v>V_KEYWORD_ISSR_208002293_CF_FIN</v>
          </cell>
        </row>
        <row r="109">
          <cell r="A109" t="str">
            <v>Vector|||208002293|||ISSR|||TOT_CF|||False|||</v>
          </cell>
          <cell r="C109" t="str">
            <v>V_KEYWORD_ISSR_208002293_TOT_CF</v>
          </cell>
        </row>
        <row r="111">
          <cell r="A111" t="str">
            <v>Vector|||208002293|||ISSR|||ASSOC_JV_ADDBK|||False|||</v>
          </cell>
          <cell r="C111" t="str">
            <v>V_KEYWORD_ISSR_208002293_ASSOC_JV_ADDBK</v>
          </cell>
        </row>
        <row r="112">
          <cell r="A112" t="str">
            <v>Vector|||208002293|||ISSR|||PL_SALE_ASSETS|||False|||</v>
          </cell>
          <cell r="C112" t="str">
            <v>V_KEYWORD_ISSR_208002293_PL_SALE_ASSETS</v>
          </cell>
        </row>
        <row r="113">
          <cell r="A113" t="str">
            <v>Vector|||208002293|||ISSR|||OTH_NONCASH_ADJ|||False|||</v>
          </cell>
          <cell r="C113" t="str">
            <v>V_KEYWORD_ISSR_208002293_OTH_NONCASH_ADJ</v>
          </cell>
        </row>
        <row r="114">
          <cell r="A114" t="str">
            <v>Vector|||208002293|||ISSR|||OTH_DACF_ADJ|||False|||</v>
          </cell>
          <cell r="C114" t="str">
            <v>V_KEYWORD_ISSR_208002293_OTH_DACF_ADJ</v>
          </cell>
        </row>
        <row r="115">
          <cell r="A115" t="str">
            <v>Vector|||208002293|||ISSR|||CASH_INT_EXP|||False|||</v>
          </cell>
          <cell r="C115" t="str">
            <v>V_KEYWORD_ISSR_208002293_CASH_INT_EXP</v>
          </cell>
        </row>
        <row r="116">
          <cell r="A116" t="str">
            <v>Vector|||208002293|||ISSR|||CASH_TAX_EXP|||False|||</v>
          </cell>
          <cell r="C116" t="str">
            <v>V_KEYWORD_ISSR_208002293_CASH_TAX_EXP</v>
          </cell>
        </row>
        <row r="117">
          <cell r="A117" t="str">
            <v>Vector|||208002293|||ISSR|||DIVDS_ASSOC_JV|||False|||</v>
          </cell>
          <cell r="C117" t="str">
            <v>V_KEYWORD_ISSR_208002293_DIVDS_ASSOC_JV</v>
          </cell>
        </row>
        <row r="118">
          <cell r="A118" t="str">
            <v>Vector|||208002293|||ISSR|||CAPEX_MAINTENANCE|||False|||</v>
          </cell>
          <cell r="C118" t="str">
            <v>V_KEYWORD_ISSR_208002293_CAPEX_MAINTENANCE</v>
          </cell>
        </row>
        <row r="119">
          <cell r="A119" t="str">
            <v>Vector|||208002293|||ISSR|||CAPEX_EXPANSION|||False|||</v>
          </cell>
          <cell r="C119" t="str">
            <v>V_KEYWORD_ISSR_208002293_CAPEX_EXPANSION</v>
          </cell>
        </row>
        <row r="120">
          <cell r="A120" t="str">
            <v>Vector|||208002293|||ISSR|||NONPPE_CAPEX|||False|||</v>
          </cell>
          <cell r="C120" t="str">
            <v>V_KEYWORD_ISSR_208002293_NONPPE_CAPEX</v>
          </cell>
        </row>
        <row r="121">
          <cell r="A121" t="str">
            <v>Vector|||208002293|||ISSR|||DIVDS_PD_MINORITIES|||False|||</v>
          </cell>
          <cell r="C121" t="str">
            <v>V_KEYWORD_ISSR_208002293_DIVDS_PD_MINORITIES</v>
          </cell>
        </row>
        <row r="122">
          <cell r="A122" t="str">
            <v>Vector|||208002293|||ISSR|||EXPL_EXP|||False|||</v>
          </cell>
          <cell r="C122" t="str">
            <v>V_KEYWORD_ISSR_208002293_EXPL_EXP</v>
          </cell>
        </row>
        <row r="124">
          <cell r="A124" t="str">
            <v>Vector|||208002293|||ISSR|||EMPLOYEES|||False|||</v>
          </cell>
          <cell r="C124" t="str">
            <v>V_KEYWORD_ISSR_208002293_EMPLOYEES</v>
          </cell>
        </row>
        <row r="125">
          <cell r="A125" t="str">
            <v>Vector|||208002293|||ISSR|||OIL_PROD|||False|||</v>
          </cell>
          <cell r="C125" t="str">
            <v>V_KEYWORD_ISSR_208002293_OIL_PROD</v>
          </cell>
        </row>
        <row r="126">
          <cell r="A126" t="str">
            <v>Vector|||208002293|||ISSR|||OIL_GAS_PROD|||False|||</v>
          </cell>
          <cell r="C126" t="str">
            <v>V_KEYWORD_ISSR_208002293_OIL_GAS_PROD</v>
          </cell>
        </row>
        <row r="127">
          <cell r="A127" t="str">
            <v>Vector|||208002293|||ISSR|||OIL_TOT_PROD|||False|||</v>
          </cell>
          <cell r="C127" t="str">
            <v>V_KEYWORD_ISSR_208002293_OIL_TOT_PROD</v>
          </cell>
        </row>
        <row r="128">
          <cell r="A128" t="str">
            <v>Vector|||208002293|||ISSR|||REP_COST_AT|||False|||</v>
          </cell>
          <cell r="C128" t="str">
            <v>V_KEYWORD_ISSR_208002293_REP_COST_AT</v>
          </cell>
        </row>
        <row r="129">
          <cell r="A129" t="str">
            <v>Vector|||208002293|||ISSR|||REP_COST_BE|||False|||</v>
          </cell>
          <cell r="C129" t="str">
            <v>V_KEYWORD_ISSR_208002293_REP_COST_BE</v>
          </cell>
        </row>
        <row r="130">
          <cell r="A130" t="str">
            <v>Vector|||208002293|||ISSR|||UPSTRM_REVS|||False|||</v>
          </cell>
          <cell r="C130" t="str">
            <v>V_KEYWORD_ISSR_208002293_UPSTRM_REVS</v>
          </cell>
        </row>
        <row r="131">
          <cell r="A131" t="str">
            <v>Vector|||208002293|||ISSR|||REFINE_THROPUT|||False|||</v>
          </cell>
          <cell r="C131" t="str">
            <v>V_KEYWORD_ISSR_208002293_REFINE_THROPUT</v>
          </cell>
        </row>
        <row r="132">
          <cell r="A132" t="str">
            <v>Vector|||208002293|||ISSR|||REFINE_EBITDA|||False|||</v>
          </cell>
          <cell r="C132" t="str">
            <v>V_KEYWORD_ISSR_208002293_REFINE_EBITDA</v>
          </cell>
        </row>
        <row r="133">
          <cell r="A133" t="str">
            <v>Vector|||208002293|||ISSR|||LIFTING_COST|||False|||</v>
          </cell>
          <cell r="C133" t="str">
            <v>V_KEYWORD_ISSR_208002293_LIFTING_COST</v>
          </cell>
        </row>
        <row r="134">
          <cell r="A134" t="str">
            <v>Vector|||208002293|||ISSR|||EXPLOR_EXP|||False|||</v>
          </cell>
          <cell r="C134" t="str">
            <v>V_KEYWORD_ISSR_208002293_EXPLOR_EXP</v>
          </cell>
        </row>
        <row r="135">
          <cell r="A135" t="str">
            <v>Vector|||208002293|||ISSR|||DERPC_EXP|||False|||</v>
          </cell>
          <cell r="C135" t="str">
            <v>V_KEYWORD_ISSR_208002293_DERPC_EXP</v>
          </cell>
        </row>
        <row r="136">
          <cell r="A136" t="str">
            <v>Vector|||208002293|||ISSR|||PROD_TAX|||False|||</v>
          </cell>
          <cell r="C136" t="str">
            <v>V_KEYWORD_ISSR_208002293_PROD_TAX</v>
          </cell>
        </row>
        <row r="137">
          <cell r="A137" t="str">
            <v>Vector|||208002293|||ISSR|||OTHER_COST|||False|||</v>
          </cell>
          <cell r="C137" t="str">
            <v>V_KEYWORD_ISSR_208002293_OTHER_COST</v>
          </cell>
        </row>
        <row r="138">
          <cell r="A138" t="str">
            <v>Vector|||208002293|||ISSR|||INCOME_TAX|||False|||</v>
          </cell>
          <cell r="C138" t="str">
            <v>V_KEYWORD_ISSR_208002293_INCOME_TAX</v>
          </cell>
        </row>
        <row r="139">
          <cell r="A139" t="str">
            <v>Vector|||208002293|||ISSR|||OIL_RESRV|||False|||</v>
          </cell>
          <cell r="C139" t="str">
            <v>V_KEYWORD_ISSR_208002293_OIL_RESRV</v>
          </cell>
        </row>
        <row r="140">
          <cell r="A140" t="str">
            <v>Vector|||208002293|||ISSR|||GAS_RESRV|||False|||</v>
          </cell>
          <cell r="C140" t="str">
            <v>V_KEYWORD_ISSR_208002293_GAS_RESRV</v>
          </cell>
        </row>
        <row r="142">
          <cell r="A142" t="str">
            <v>Vector|||208002293|||ISSR|||SALES_TOT_AM|||False|||</v>
          </cell>
          <cell r="C142" t="str">
            <v>V_KEYWORD_ISSR_208002293_SALES_TOT_AM</v>
          </cell>
        </row>
        <row r="143">
          <cell r="A143" t="str">
            <v>Vector|||208002293|||ISSR|||SALES_US|||False|||</v>
          </cell>
          <cell r="C143" t="str">
            <v>V_KEYWORD_ISSR_208002293_SALES_US</v>
          </cell>
        </row>
        <row r="144">
          <cell r="A144" t="str">
            <v>Vector|||208002293|||ISSR|||SALES_BRAZIL|||False|||</v>
          </cell>
          <cell r="C144" t="str">
            <v>V_KEYWORD_ISSR_208002293_SALES_BRAZIL</v>
          </cell>
        </row>
        <row r="145">
          <cell r="A145" t="str">
            <v>Vector|||208002293|||ISSR|||SALES_OTH_AM|||False|||</v>
          </cell>
          <cell r="C145" t="str">
            <v>V_KEYWORD_ISSR_208002293_SALES_OTH_AM</v>
          </cell>
        </row>
        <row r="146">
          <cell r="A146" t="str">
            <v>Vector|||208002293|||ISSR|||SALES_TOT_EMEA|||False|||</v>
          </cell>
          <cell r="C146" t="str">
            <v>V_KEYWORD_ISSR_208002293_SALES_TOT_EMEA</v>
          </cell>
        </row>
        <row r="147">
          <cell r="A147" t="str">
            <v>Vector|||208002293|||ISSR|||SALES_UK|||False|||</v>
          </cell>
          <cell r="C147" t="str">
            <v>V_KEYWORD_ISSR_208002293_SALES_UK</v>
          </cell>
        </row>
        <row r="148">
          <cell r="A148" t="str">
            <v>Vector|||208002293|||ISSR|||SALES_EU_EX_UK|||False|||</v>
          </cell>
          <cell r="C148" t="str">
            <v>V_KEYWORD_ISSR_208002293_SALES_EU_EX_UK</v>
          </cell>
        </row>
        <row r="149">
          <cell r="A149" t="str">
            <v>Vector|||208002293|||ISSR|||SALES_CEE|||False|||</v>
          </cell>
          <cell r="C149" t="str">
            <v>V_KEYWORD_ISSR_208002293_SALES_CEE</v>
          </cell>
        </row>
        <row r="150">
          <cell r="A150" t="str">
            <v>Vector|||208002293|||ISSR|||SALES_ME|||False|||</v>
          </cell>
          <cell r="C150" t="str">
            <v>V_KEYWORD_ISSR_208002293_SALES_ME</v>
          </cell>
        </row>
        <row r="151">
          <cell r="A151" t="str">
            <v>Vector|||208002293|||ISSR|||SALES_TOT_AFRICA|||False|||</v>
          </cell>
          <cell r="C151" t="str">
            <v>V_KEYWORD_ISSR_208002293_SALES_TOT_AFRICA</v>
          </cell>
        </row>
        <row r="152">
          <cell r="A152" t="str">
            <v>Vector|||208002293|||ISSR|||SALES_RUSSIA|||False|||</v>
          </cell>
          <cell r="C152" t="str">
            <v>V_KEYWORD_ISSR_208002293_SALES_RUSSIA</v>
          </cell>
        </row>
        <row r="153">
          <cell r="A153" t="str">
            <v>Vector|||208002293|||ISSR|||SALES_OTH_EMEA|||False|||</v>
          </cell>
          <cell r="C153" t="str">
            <v>V_KEYWORD_ISSR_208002293_SALES_OTH_EMEA</v>
          </cell>
        </row>
        <row r="154">
          <cell r="A154" t="str">
            <v>Vector|||208002293|||ISSR|||SALES_TOT_ASIA|||False|||</v>
          </cell>
          <cell r="C154" t="str">
            <v>V_KEYWORD_ISSR_208002293_SALES_TOT_ASIA</v>
          </cell>
        </row>
        <row r="155">
          <cell r="A155" t="str">
            <v>Vector|||208002293|||ISSR|||SALES_JAPAN|||False|||</v>
          </cell>
          <cell r="C155" t="str">
            <v>V_KEYWORD_ISSR_208002293_SALES_JAPAN</v>
          </cell>
        </row>
        <row r="156">
          <cell r="A156" t="str">
            <v>Vector|||208002293|||ISSR|||SALES_CHINA|||False|||</v>
          </cell>
          <cell r="C156" t="str">
            <v>V_KEYWORD_ISSR_208002293_SALES_CHINA</v>
          </cell>
        </row>
        <row r="157">
          <cell r="A157" t="str">
            <v>Vector|||208002293|||ISSR|||SALES_INDIA|||False|||</v>
          </cell>
          <cell r="C157" t="str">
            <v>V_KEYWORD_ISSR_208002293_SALES_INDIA</v>
          </cell>
        </row>
        <row r="158">
          <cell r="A158" t="str">
            <v>Vector|||208002293|||ISSR|||SALES_SK|||False|||</v>
          </cell>
          <cell r="C158" t="str">
            <v>V_KEYWORD_ISSR_208002293_SALES_SK</v>
          </cell>
        </row>
        <row r="159">
          <cell r="A159" t="str">
            <v>Vector|||208002293|||ISSR|||SALES_TAIWAN|||False|||</v>
          </cell>
          <cell r="C159" t="str">
            <v>V_KEYWORD_ISSR_208002293_SALES_TAIWAN</v>
          </cell>
        </row>
        <row r="160">
          <cell r="A160" t="str">
            <v>Vector|||208002293|||ISSR|||SALES_OTH_AEJ|||False|||</v>
          </cell>
          <cell r="C160" t="str">
            <v>V_KEYWORD_ISSR_208002293_SALES_OTH_AEJ</v>
          </cell>
        </row>
        <row r="161">
          <cell r="A161" t="str">
            <v>Vector|||208002293|||ISSR|||SALES_OTHER|||False|||</v>
          </cell>
          <cell r="C161" t="str">
            <v>V_KEYWORD_ISSR_208002293_SALES_OTHER</v>
          </cell>
        </row>
        <row r="162">
          <cell r="A162" t="str">
            <v>Vector|||208002293|||ISSR|||SALES_CONS|||False|||</v>
          </cell>
          <cell r="C162" t="str">
            <v>V_KEYWORD_ISSR_208002293_SALES_CONS</v>
          </cell>
        </row>
        <row r="163">
          <cell r="A163" t="str">
            <v>Vector|||208002293|||ISSR|||SALES_IND|||False|||</v>
          </cell>
          <cell r="C163" t="str">
            <v>V_KEYWORD_ISSR_208002293_SALES_IND</v>
          </cell>
        </row>
        <row r="164">
          <cell r="A164" t="str">
            <v>Vector|||208002293|||ISSR|||SALES_GOV|||False|||</v>
          </cell>
          <cell r="C164" t="str">
            <v>V_KEYWORD_ISSR_208002293_SALES_GOV</v>
          </cell>
        </row>
        <row r="165">
          <cell r="A165" t="str">
            <v>Vector|||208002293|||ISSR|||SALES_FINAN|||False|||</v>
          </cell>
          <cell r="C165" t="str">
            <v>V_KEYWORD_ISSR_208002293_SALES_FINAN</v>
          </cell>
        </row>
        <row r="167">
          <cell r="A167" t="str">
            <v>Vector|||208002293|||ISSR|||SALES_OIL_PETRO_FUEL|||False|||</v>
          </cell>
          <cell r="C167" t="str">
            <v>V_KEYWORD_ISSR_208002293_SALES_OIL_PETRO_FUEL</v>
          </cell>
        </row>
        <row r="168">
          <cell r="A168" t="str">
            <v>Vector|||208002293|||ISSR|||SALES_OIL_DERIV_NGLS_PLASTICS|||False|||</v>
          </cell>
          <cell r="C168" t="str">
            <v>V_KEYWORD_ISSR_208002293_SALES_OIL_DERIV_NGLS_PLASTICS</v>
          </cell>
        </row>
        <row r="169">
          <cell r="A169" t="str">
            <v>Vector|||208002293|||ISSR|||SALES_NAT_GAS|||False|||</v>
          </cell>
          <cell r="C169" t="str">
            <v>V_KEYWORD_ISSR_208002293_SALES_NAT_GAS</v>
          </cell>
        </row>
        <row r="170">
          <cell r="A170" t="str">
            <v>Vector|||208002293|||ISSR|||SALES_NITROGEN|||False|||</v>
          </cell>
          <cell r="C170" t="str">
            <v>V_KEYWORD_ISSR_208002293_SALES_NITROGEN</v>
          </cell>
        </row>
        <row r="171">
          <cell r="A171" t="str">
            <v>Vector|||208002293|||ISSR|||SALES_OTH_COMMODITY|||False|||</v>
          </cell>
          <cell r="C171" t="str">
            <v>V_KEYWORD_ISSR_208002293_SALES_OTH_COMMODITY</v>
          </cell>
        </row>
        <row r="172">
          <cell r="A172" t="str">
            <v>Vector|||208002293|||ISSR|||SALES_OTH_SALES_SOURCES|||False|||</v>
          </cell>
          <cell r="C172" t="str">
            <v>V_KEYWORD_ISSR_208002293_SALES_OTH_SALES_SOURCES</v>
          </cell>
        </row>
        <row r="174">
          <cell r="A174" t="str">
            <v>Vector|||208002293|||ISSR|||EXP_OIL_PETRO_FUEL|||False|||</v>
          </cell>
          <cell r="C174" t="str">
            <v>V_KEYWORD_ISSR_208002293_EXP_OIL_PETRO_FUEL</v>
          </cell>
        </row>
        <row r="175">
          <cell r="A175" t="str">
            <v>Vector|||208002293|||ISSR|||EXP_OIL_DERIV_NGLS_PLASTICS|||False|||</v>
          </cell>
          <cell r="C175" t="str">
            <v>V_KEYWORD_ISSR_208002293_EXP_OIL_DERIV_NGLS_PLASTICS</v>
          </cell>
        </row>
        <row r="176">
          <cell r="A176" t="str">
            <v>Vector|||208002293|||ISSR|||EXP_NAT_GAS|||False|||</v>
          </cell>
          <cell r="C176" t="str">
            <v>V_KEYWORD_ISSR_208002293_EXP_NAT_GAS</v>
          </cell>
        </row>
        <row r="177">
          <cell r="A177" t="str">
            <v>Vector|||208002293|||ISSR|||EXP_IRON_ORE|||False|||</v>
          </cell>
          <cell r="C177" t="str">
            <v>V_KEYWORD_ISSR_208002293_EXP_IRON_ORE</v>
          </cell>
        </row>
        <row r="178">
          <cell r="A178" t="str">
            <v>Vector|||208002293|||ISSR|||EXP_DIAMONDS|||False|||</v>
          </cell>
          <cell r="C178" t="str">
            <v>V_KEYWORD_ISSR_208002293_EXP_DIAMONDS</v>
          </cell>
        </row>
        <row r="179">
          <cell r="A179" t="str">
            <v>Vector|||208002293|||ISSR|||EXP_COAL_THERMAL|||False|||</v>
          </cell>
          <cell r="C179" t="str">
            <v>V_KEYWORD_ISSR_208002293_EXP_COAL_THERMAL</v>
          </cell>
        </row>
        <row r="180">
          <cell r="A180" t="str">
            <v>Vector|||208002293|||ISSR|||EXP_COAL_MET|||False|||</v>
          </cell>
          <cell r="C180" t="str">
            <v>V_KEYWORD_ISSR_208002293_EXP_COAL_MET</v>
          </cell>
        </row>
        <row r="181">
          <cell r="A181" t="str">
            <v>Vector|||208002293|||ISSR|||EXP_WATER|||False|||</v>
          </cell>
          <cell r="C181" t="str">
            <v>V_KEYWORD_ISSR_208002293_EXP_WATER</v>
          </cell>
        </row>
        <row r="182">
          <cell r="A182" t="str">
            <v>Vector|||208002293|||ISSR|||EXP_OTH_COMMODITY|||False|||</v>
          </cell>
          <cell r="C182" t="str">
            <v>V_KEYWORD_ISSR_208002293_EXP_OTH_COMMODITY</v>
          </cell>
        </row>
        <row r="183">
          <cell r="A183" t="str">
            <v>Vector|||208002293|||ISSR|||EXP_OTH_COST|||False|||</v>
          </cell>
          <cell r="C183" t="str">
            <v>V_KEYWORD_ISSR_208002293_EXP_OTH_COST</v>
          </cell>
        </row>
        <row r="185">
          <cell r="A185" t="str">
            <v>Vector|||208002293|||ISSR|||SALES_FX_GPB|||False|||</v>
          </cell>
          <cell r="C185" t="str">
            <v>V_KEYWORD_ISSR_208002293_SALES_FX_GPB</v>
          </cell>
        </row>
        <row r="186">
          <cell r="A186" t="str">
            <v>Vector|||208002293|||ISSR|||SALES_FX_EUR|||False|||</v>
          </cell>
          <cell r="C186" t="str">
            <v>V_KEYWORD_ISSR_208002293_SALES_FX_EUR</v>
          </cell>
        </row>
        <row r="187">
          <cell r="A187" t="str">
            <v>Vector|||208002293|||ISSR|||SALES_FX_RUB|||False|||</v>
          </cell>
          <cell r="C187" t="str">
            <v>V_KEYWORD_ISSR_208002293_SALES_FX_RUB</v>
          </cell>
        </row>
        <row r="188">
          <cell r="A188" t="str">
            <v>Vector|||208002293|||ISSR|||SALES_FX_USD|||False|||</v>
          </cell>
          <cell r="C188" t="str">
            <v>V_KEYWORD_ISSR_208002293_SALES_FX_USD</v>
          </cell>
        </row>
        <row r="189">
          <cell r="A189" t="str">
            <v>Vector|||208002293|||ISSR|||SALES_FX_BRL|||False|||</v>
          </cell>
          <cell r="C189" t="str">
            <v>V_KEYWORD_ISSR_208002293_SALES_FX_BRL</v>
          </cell>
        </row>
        <row r="190">
          <cell r="A190" t="str">
            <v>Vector|||208002293|||ISSR|||SALES_FX_YEN|||False|||</v>
          </cell>
          <cell r="C190" t="str">
            <v>V_KEYWORD_ISSR_208002293_SALES_FX_YEN</v>
          </cell>
        </row>
        <row r="191">
          <cell r="A191" t="str">
            <v>Vector|||208002293|||ISSR|||SALES_FX_CNY|||False|||</v>
          </cell>
          <cell r="C191" t="str">
            <v>V_KEYWORD_ISSR_208002293_SALES_FX_CNY</v>
          </cell>
        </row>
        <row r="192">
          <cell r="A192" t="str">
            <v>Vector|||208002293|||ISSR|||SALES_FX_INR|||False|||</v>
          </cell>
          <cell r="C192" t="str">
            <v>V_KEYWORD_ISSR_208002293_SALES_FX_INR</v>
          </cell>
        </row>
        <row r="193">
          <cell r="A193" t="str">
            <v>Vector|||208002293|||ISSR|||SALES_FX_KRW|||False|||</v>
          </cell>
          <cell r="C193" t="str">
            <v>V_KEYWORD_ISSR_208002293_SALES_FX_KRW</v>
          </cell>
        </row>
        <row r="194">
          <cell r="A194" t="str">
            <v>Vector|||208002293|||ISSR|||SALES_FX_TWD|||False|||</v>
          </cell>
          <cell r="C194" t="str">
            <v>V_KEYWORD_ISSR_208002293_SALES_FX_TWD</v>
          </cell>
        </row>
        <row r="195">
          <cell r="A195" t="str">
            <v>Vector|||208002293|||ISSR|||SALES_FX_OTH|||False|||</v>
          </cell>
          <cell r="C195" t="str">
            <v>V_KEYWORD_ISSR_208002293_SALES_FX_OTH</v>
          </cell>
        </row>
        <row r="205">
          <cell r="A205" t="str">
            <v>Scalar|||200006866|||EQTY|||AEJ_LIST|||False|||</v>
          </cell>
          <cell r="C205" t="str">
            <v>V_KEYWORD_EQTY_200006866_AEJ_LIST</v>
          </cell>
        </row>
        <row r="206">
          <cell r="A206" t="str">
            <v>Scalar|||200006866|||EQTY|||AEJ_CONVICTION|||False|||</v>
          </cell>
          <cell r="C206" t="str">
            <v>V_KEYWORD_EQTY_200006866_AEJ_CONVICTION</v>
          </cell>
        </row>
        <row r="207">
          <cell r="A207" t="str">
            <v>Scalar|||200006866|||EQTY|||LEGAL_RATING|||False|||</v>
          </cell>
          <cell r="C207" t="str">
            <v>V_KEYWORD_EQTY_200006866_LEGAL_RATING</v>
          </cell>
          <cell r="E207" t="str">
            <v>ERROR</v>
          </cell>
        </row>
        <row r="208">
          <cell r="A208" t="str">
            <v>Scalar|||200006866|||EQTY|||TARGET_PRICE|||False|||</v>
          </cell>
          <cell r="C208" t="str">
            <v>V_KEYWORD_EQTY_200006866_TARGET_PRICE</v>
          </cell>
        </row>
        <row r="209">
          <cell r="A209" t="str">
            <v>Scalar|||200006866|||EQTY|||TP_PERIOD|||False|||</v>
          </cell>
          <cell r="C209" t="str">
            <v>V_KEYWORD_EQTY_200006866_TP_PERIOD</v>
          </cell>
        </row>
        <row r="210">
          <cell r="A210" t="str">
            <v>Scalar|||200006866|||EQTY|||NUM_SH|||False|||</v>
          </cell>
          <cell r="C210" t="str">
            <v>V_KEYWORD_EQTY_200006866_NUM_SH</v>
          </cell>
        </row>
        <row r="211">
          <cell r="A211" t="str">
            <v>Scalar|||200006866|||EQTY|||FREE_FLOAT|||False|||</v>
          </cell>
          <cell r="C211" t="str">
            <v>V_KEYWORD_EQTY_200006866_FREE_FLOAT</v>
          </cell>
        </row>
        <row r="212">
          <cell r="A212" t="str">
            <v>Scalar|||200006866|||EQTY|||FOREIGN_HOLDNG|||False|||</v>
          </cell>
          <cell r="C212" t="str">
            <v>V_KEYWORD_EQTY_200006866_FOREIGN_HOLDNG</v>
          </cell>
        </row>
        <row r="213">
          <cell r="A213" t="str">
            <v>BreakdownScalar|||200006866|||EQTY|||ACT|||False|||1</v>
          </cell>
          <cell r="C213" t="str">
            <v>V_KEYWORD_EQTY_200006866_ACT1</v>
          </cell>
        </row>
        <row r="214">
          <cell r="A214" t="str">
            <v>Scalar|||200006866|||EQTY|||CATALYST1_DATE|||True|||</v>
          </cell>
          <cell r="C214" t="str">
            <v>V_KEYWORD_EQTY_200006866_CATALYST1_DATE</v>
          </cell>
        </row>
        <row r="215">
          <cell r="A215" t="str">
            <v>Scalar|||200006866|||EQTY|||CATALYST1_EVENT|||False|||</v>
          </cell>
          <cell r="C215" t="str">
            <v>V_KEYWORD_EQTY_200006866_CATALYST1_EVENT</v>
          </cell>
        </row>
        <row r="216">
          <cell r="A216" t="str">
            <v>Scalar|||200006866|||EQTY|||CATALYST2_DATE|||True|||</v>
          </cell>
          <cell r="C216" t="str">
            <v>V_KEYWORD_EQTY_200006866_CATALYST2_DATE</v>
          </cell>
        </row>
        <row r="217">
          <cell r="A217" t="str">
            <v>Scalar|||200006866|||EQTY|||CATALYST2_EVENT|||False|||</v>
          </cell>
          <cell r="C217" t="str">
            <v>V_KEYWORD_EQTY_200006866_CATALYST2_EVENT</v>
          </cell>
        </row>
        <row r="218">
          <cell r="A218" t="str">
            <v>Scalar|||200006866|||EQTY|||CATALYST3_DATE|||True|||</v>
          </cell>
          <cell r="C218" t="str">
            <v>V_KEYWORD_EQTY_200006866_CATALYST3_DATE</v>
          </cell>
        </row>
        <row r="219">
          <cell r="A219" t="str">
            <v>Scalar|||200006866|||EQTY|||CATALYST3_EVENT|||False|||</v>
          </cell>
          <cell r="C219" t="str">
            <v>V_KEYWORD_EQTY_200006866_CATALYST3_EVENT</v>
          </cell>
        </row>
        <row r="220">
          <cell r="A220" t="str">
            <v>Scalar|||200006866|||EQTY|||CATALYST4_DATE|||True|||</v>
          </cell>
          <cell r="C220" t="str">
            <v>V_KEYWORD_EQTY_200006866_CATALYST4_DATE</v>
          </cell>
        </row>
        <row r="221">
          <cell r="A221" t="str">
            <v>Scalar|||200006866|||EQTY|||CATALYST4_EVENT|||False|||</v>
          </cell>
          <cell r="C221" t="str">
            <v>V_KEYWORD_EQTY_200006866_CATALYST4_EVENT</v>
          </cell>
        </row>
        <row r="222">
          <cell r="A222" t="str">
            <v>Scalar|||200006866|||EQTY|||CATALYST5_DATE|||True|||</v>
          </cell>
          <cell r="C222" t="str">
            <v>V_KEYWORD_EQTY_200006866_CATALYST5_DATE</v>
          </cell>
        </row>
        <row r="223">
          <cell r="A223" t="str">
            <v>Scalar|||200006866|||EQTY|||CATALYST5_EVENT|||False|||</v>
          </cell>
          <cell r="C223" t="str">
            <v>V_KEYWORD_EQTY_200006866_CATALYST5_EVENT</v>
          </cell>
        </row>
        <row r="224">
          <cell r="A224" t="str">
            <v>Scalar|||200006866|||EQTY|||PRI_TARG_MULT|||False|||</v>
          </cell>
          <cell r="C224" t="str">
            <v>V_KEYWORD_EQTY_200006866_PRI_TARG_MULT</v>
          </cell>
        </row>
        <row r="225">
          <cell r="A225" t="str">
            <v>Scalar|||200006866|||EQTY|||PRI_TARG_METH|||False|||</v>
          </cell>
          <cell r="C225" t="str">
            <v>V_KEYWORD_EQTY_200006866_PRI_TARG_METH</v>
          </cell>
        </row>
        <row r="227">
          <cell r="A227" t="str">
            <v>Vector|||200006866|||EQTY|||BVPS_PUB|||False|||</v>
          </cell>
          <cell r="C227" t="str">
            <v>V_KEYWORD_EQTY_200006866_BVPS_PUB</v>
          </cell>
        </row>
        <row r="228">
          <cell r="A228" t="str">
            <v>Vector|||200006866|||EQTY|||DPS_PUB|||False|||</v>
          </cell>
          <cell r="C228" t="str">
            <v>V_KEYWORD_EQTY_200006866_DPS_PUB</v>
          </cell>
        </row>
        <row r="229">
          <cell r="A229" t="str">
            <v>Vector|||200006866|||EQTY|||EBITDA_PUB|||False|||</v>
          </cell>
          <cell r="C229" t="str">
            <v>V_KEYWORD_EQTY_200006866_EBITDA_PUB</v>
          </cell>
        </row>
        <row r="230">
          <cell r="A230" t="str">
            <v>Vector|||200006866|||EQTY|||EPS_PUB|||False|||</v>
          </cell>
          <cell r="C230" t="str">
            <v>V_KEYWORD_EQTY_200006866_EPS_PUB</v>
          </cell>
          <cell r="BY230" t="str">
            <v>ERROR</v>
          </cell>
          <cell r="CD230" t="str">
            <v>ERROR</v>
          </cell>
          <cell r="CE230" t="str">
            <v>ERROR</v>
          </cell>
          <cell r="CF230" t="str">
            <v>ERROR</v>
          </cell>
          <cell r="CG230" t="str">
            <v>ERROR</v>
          </cell>
        </row>
        <row r="231">
          <cell r="A231" t="str">
            <v>Vector|||200006866|||EQTY|||EV_ADJ_PUB|||False|||</v>
          </cell>
          <cell r="C231" t="str">
            <v>V_KEYWORD_EQTY_200006866_EV_ADJ_PUB</v>
          </cell>
        </row>
        <row r="232">
          <cell r="A232" t="str">
            <v>Vector|||200006866|||EQTY|||NET_DEBT_PUB|||False|||</v>
          </cell>
          <cell r="C232" t="str">
            <v>V_KEYWORD_EQTY_200006866_NET_DEBT_PUB</v>
          </cell>
        </row>
        <row r="233">
          <cell r="A233" t="str">
            <v>Vector|||200006866|||EQTY|||NI_PUB|||False|||</v>
          </cell>
          <cell r="C233" t="str">
            <v>V_KEYWORD_EQTY_200006866_NI_PUB</v>
          </cell>
        </row>
        <row r="234">
          <cell r="A234" t="str">
            <v>Vector|||200006866|||EQTY|||EBIT_PUB|||False|||</v>
          </cell>
          <cell r="C234" t="str">
            <v>V_KEYWORD_EQTY_200006866_EBIT_PUB</v>
          </cell>
        </row>
        <row r="235">
          <cell r="A235" t="str">
            <v>Vector|||200006866|||EQTY|||PTP_PUB|||False|||</v>
          </cell>
          <cell r="C235" t="str">
            <v>V_KEYWORD_EQTY_200006866_PTP_PUB</v>
          </cell>
        </row>
        <row r="236">
          <cell r="A236" t="str">
            <v>Vector|||200006866|||EQTY|||REVS_PUB|||False|||</v>
          </cell>
          <cell r="C236" t="str">
            <v>V_KEYWORD_EQTY_200006866_REVS_PUB</v>
          </cell>
        </row>
        <row r="237">
          <cell r="A237" t="str">
            <v>Vector|||200006866|||EQTY|||EQ_PUB|||False|||</v>
          </cell>
          <cell r="C237" t="str">
            <v>V_KEYWORD_EQTY_200006866_EQ_PUB</v>
          </cell>
        </row>
        <row r="238">
          <cell r="A238" t="str">
            <v>Vector|||200006866|||EQTY|||EPS_CONS_PUB|||False|||</v>
          </cell>
          <cell r="C238" t="str">
            <v>V_KEYWORD_EQTY_200006866_EPS_CONS_PUB</v>
          </cell>
        </row>
        <row r="239">
          <cell r="A239" t="str">
            <v>Vector|||200006866|||EQTY|||OP_IMPACT_WON_APPR_USD_PUB|||False|||</v>
          </cell>
          <cell r="C239" t="str">
            <v>V_KEYWORD_EQTY_200006866_OP_IMPACT_WON_APPR_USD_PUB</v>
          </cell>
        </row>
        <row r="240">
          <cell r="A240" t="str">
            <v>Vector|||200006866|||EQTY|||OP_IMPACT_WON_APPR_EUR_PUB|||False|||</v>
          </cell>
          <cell r="C240" t="str">
            <v>V_KEYWORD_EQTY_200006866_OP_IMPACT_WON_APPR_EUR_PUB</v>
          </cell>
        </row>
        <row r="241">
          <cell r="A241" t="str">
            <v>Vector|||200006866|||EQTY|||NI_IMPACT_WON_APPR_USD_PUB|||False|||</v>
          </cell>
          <cell r="C241" t="str">
            <v>V_KEYWORD_EQTY_200006866_NI_IMPACT_WON_APPR_USD_PUB</v>
          </cell>
        </row>
        <row r="242">
          <cell r="A242" t="str">
            <v>Vector|||200006866|||EQTY|||NI_IMPACT_WON_APPR_EUR_PUB|||False|||</v>
          </cell>
          <cell r="C242" t="str">
            <v>V_KEYWORD_EQTY_200006866_NI_IMPACT_WON_APPR_EUR_PUB</v>
          </cell>
        </row>
        <row r="244">
          <cell r="A244" t="str">
            <v>Vector|||200006866|||EQTY|||PROV_INC_TAX|||False|||</v>
          </cell>
          <cell r="C244" t="str">
            <v>V_KEYWORD_EQTY_200006866_PROV_INC_TAX</v>
          </cell>
          <cell r="CG244" t="str">
            <v>ERROR</v>
          </cell>
        </row>
        <row r="245">
          <cell r="A245" t="str">
            <v>Vector|||200006866|||EQTY|||INC_MINORITY|||False|||</v>
          </cell>
          <cell r="C245" t="str">
            <v>V_KEYWORD_EQTY_200006866_INC_MINORITY</v>
          </cell>
          <cell r="CG245" t="str">
            <v>ERROR</v>
          </cell>
        </row>
        <row r="246">
          <cell r="A246" t="str">
            <v>Vector|||200006866|||EQTY|||NI_PRE_PREF|||False|||</v>
          </cell>
          <cell r="C246" t="str">
            <v>V_KEYWORD_EQTY_200006866_NI_PRE_PREF</v>
          </cell>
        </row>
        <row r="247">
          <cell r="A247" t="str">
            <v>Vector|||200006866|||EQTY|||PREF_DIV|||False|||</v>
          </cell>
          <cell r="C247" t="str">
            <v>V_KEYWORD_EQTY_200006866_PREF_DIV</v>
          </cell>
          <cell r="CG247" t="str">
            <v>ERROR</v>
          </cell>
        </row>
        <row r="248">
          <cell r="A248" t="str">
            <v>Vector|||200006866|||EQTY|||NET_EARNING|||False|||</v>
          </cell>
          <cell r="C248" t="str">
            <v>V_KEYWORD_EQTY_200006866_NET_EARNING</v>
          </cell>
        </row>
        <row r="249">
          <cell r="A249" t="str">
            <v>Vector|||200006866|||EQTY|||TAX_EXC|||False|||</v>
          </cell>
          <cell r="C249" t="str">
            <v>V_KEYWORD_EQTY_200006866_TAX_EXC</v>
          </cell>
          <cell r="CG249" t="str">
            <v>ERROR</v>
          </cell>
        </row>
        <row r="250">
          <cell r="A250" t="str">
            <v>Vector|||200006866|||EQTY|||NET_INC|||False|||</v>
          </cell>
          <cell r="C250" t="str">
            <v>V_KEYWORD_EQTY_200006866_NET_INC</v>
          </cell>
          <cell r="CG250" t="str">
            <v>ERROR</v>
          </cell>
        </row>
        <row r="251">
          <cell r="A251" t="str">
            <v>Vector|||200006866|||EQTY|||EPS|||False|||</v>
          </cell>
          <cell r="C251" t="str">
            <v>V_KEYWORD_EQTY_200006866_EPS</v>
          </cell>
        </row>
        <row r="252">
          <cell r="A252" t="str">
            <v>Vector|||200006866|||EQTY|||EPS_FUL_DIL|||False|||</v>
          </cell>
          <cell r="C252" t="str">
            <v>V_KEYWORD_EQTY_200006866_EPS_FUL_DIL</v>
          </cell>
        </row>
        <row r="253">
          <cell r="A253" t="str">
            <v>Vector|||200006866|||EQTY|||EPS_POST_BASIC|||False|||</v>
          </cell>
          <cell r="C253" t="str">
            <v>V_KEYWORD_EQTY_200006866_EPS_POST_BASIC</v>
          </cell>
        </row>
        <row r="254">
          <cell r="A254" t="str">
            <v>Vector|||200006866|||EQTY|||FULLY_DIL_EPS|||False|||</v>
          </cell>
          <cell r="C254" t="str">
            <v>V_KEYWORD_EQTY_200006866_FULLY_DIL_EPS</v>
          </cell>
        </row>
        <row r="255">
          <cell r="A255" t="str">
            <v>Vector|||200006866|||EQTY|||COMMON_DIV_PAID|||False|||</v>
          </cell>
          <cell r="C255" t="str">
            <v>V_KEYWORD_EQTY_200006866_COMMON_DIV_PAID</v>
          </cell>
        </row>
        <row r="256">
          <cell r="A256" t="str">
            <v>Vector|||200006866|||EQTY|||DPS|||False|||</v>
          </cell>
          <cell r="C256" t="str">
            <v>V_KEYWORD_EQTY_200006866_DPS</v>
          </cell>
        </row>
        <row r="257">
          <cell r="A257" t="str">
            <v>Vector|||200006866|||EQTY|||SH|||False|||</v>
          </cell>
          <cell r="C257" t="str">
            <v>V_KEYWORD_EQTY_200006866_SH</v>
          </cell>
        </row>
        <row r="258">
          <cell r="A258" t="str">
            <v>Vector|||200006866|||EQTY|||DILUTE_SHARES|||False|||</v>
          </cell>
          <cell r="C258" t="str">
            <v>V_KEYWORD_EQTY_200006866_DILUTE_SHARES</v>
          </cell>
        </row>
        <row r="259">
          <cell r="A259" t="str">
            <v>Vector|||200006866|||EQTY|||NON_OP_ADD|||False|||</v>
          </cell>
          <cell r="C259" t="str">
            <v>V_KEYWORD_EQTY_200006866_NON_OP_ADD</v>
          </cell>
        </row>
        <row r="261">
          <cell r="A261" t="str">
            <v>Vector|||200006866|||EQTY|||MARGIN_TAX_RATE|||False|||</v>
          </cell>
          <cell r="C261" t="str">
            <v>V_KEYWORD_EQTY_200006866_MARGIN_TAX_RATE</v>
          </cell>
        </row>
        <row r="262">
          <cell r="A262" t="str">
            <v>Vector|||200006866|||EQTY|||NI_CONS|||False|||</v>
          </cell>
          <cell r="C262" t="str">
            <v>V_KEYWORD_EQTY_200006866_NI_CONS</v>
          </cell>
        </row>
        <row r="264">
          <cell r="A264" t="str">
            <v>Vector|||200006866|||EQTY|||BVPS|||False|||</v>
          </cell>
          <cell r="C264" t="str">
            <v>V_KEYWORD_EQTY_200006866_BVPS</v>
          </cell>
        </row>
        <row r="266">
          <cell r="A266" t="str">
            <v>Vector|||200006866|||EQTY|||CF_NI_PRE_PREF|||False|||</v>
          </cell>
          <cell r="C266" t="str">
            <v>V_KEYWORD_EQTY_200006866_CF_NI_PRE_PREF</v>
          </cell>
        </row>
        <row r="268">
          <cell r="A268" t="str">
            <v>Scalar|||200006866|||EQTY|||BETA_ANALYST|||False|||</v>
          </cell>
          <cell r="C268" t="str">
            <v>V_KEYWORD_EQTY_200006866_BETA_ANALYST</v>
          </cell>
        </row>
        <row r="269">
          <cell r="A269" t="str">
            <v>Scalar|||200006866|||EQTY|||MKT_EQ_RISK_PREM|||False|||</v>
          </cell>
          <cell r="C269" t="str">
            <v>V_KEYWORD_EQTY_200006866_MKT_EQ_RISK_PREM</v>
          </cell>
        </row>
        <row r="270">
          <cell r="A270" t="str">
            <v>Scalar|||200006866|||EQTY|||RISK_FR_RATE|||False|||</v>
          </cell>
          <cell r="C270" t="str">
            <v>V_KEYWORD_EQTY_200006866_RISK_FR_RATE</v>
          </cell>
        </row>
      </sheetData>
      <sheetData sheetId="3">
        <row r="1">
          <cell r="A1" t="str">
            <v>Issuer: GS Holdings</v>
          </cell>
          <cell r="F1">
            <v>1993</v>
          </cell>
          <cell r="G1">
            <v>1994</v>
          </cell>
          <cell r="H1">
            <v>1995</v>
          </cell>
          <cell r="I1">
            <v>1996</v>
          </cell>
          <cell r="J1">
            <v>1997</v>
          </cell>
          <cell r="K1">
            <v>1998</v>
          </cell>
          <cell r="L1">
            <v>1999</v>
          </cell>
          <cell r="M1" t="str">
            <v>2000 Q1</v>
          </cell>
          <cell r="N1" t="str">
            <v>2000 Q2</v>
          </cell>
          <cell r="O1" t="str">
            <v>2000 Q3</v>
          </cell>
          <cell r="P1" t="str">
            <v>2000 Q4</v>
          </cell>
          <cell r="Q1">
            <v>2000</v>
          </cell>
          <cell r="R1" t="str">
            <v>2001 Q1</v>
          </cell>
          <cell r="S1" t="str">
            <v>2001 Q2</v>
          </cell>
          <cell r="T1" t="str">
            <v>2001 Q3</v>
          </cell>
          <cell r="U1" t="str">
            <v>2001 Q4</v>
          </cell>
          <cell r="V1">
            <v>2001</v>
          </cell>
          <cell r="W1" t="str">
            <v>2002 Q1</v>
          </cell>
          <cell r="X1" t="str">
            <v>2002 Q2</v>
          </cell>
          <cell r="Y1" t="str">
            <v>2002 Q3</v>
          </cell>
          <cell r="Z1" t="str">
            <v>2002 Q4</v>
          </cell>
          <cell r="AA1">
            <v>2002</v>
          </cell>
          <cell r="AB1" t="str">
            <v>2003 Q1</v>
          </cell>
          <cell r="AC1" t="str">
            <v>2003 Q2</v>
          </cell>
          <cell r="AD1" t="str">
            <v>2003 Q3</v>
          </cell>
          <cell r="AE1" t="str">
            <v>2003 Q4</v>
          </cell>
          <cell r="AF1">
            <v>2003</v>
          </cell>
          <cell r="AG1" t="str">
            <v>2004 Q1</v>
          </cell>
          <cell r="AH1" t="str">
            <v>2004 Q2</v>
          </cell>
          <cell r="AI1" t="str">
            <v>2004 Q3</v>
          </cell>
          <cell r="AJ1" t="str">
            <v>2004 Q4</v>
          </cell>
          <cell r="AK1">
            <v>2004</v>
          </cell>
          <cell r="AL1" t="str">
            <v>2005 Q1</v>
          </cell>
          <cell r="AM1" t="str">
            <v>2005 Q2</v>
          </cell>
          <cell r="AN1" t="str">
            <v>2005 Q3</v>
          </cell>
          <cell r="AO1" t="str">
            <v>2005 Q4</v>
          </cell>
          <cell r="AP1">
            <v>2005</v>
          </cell>
          <cell r="AQ1" t="str">
            <v>2006 Q1</v>
          </cell>
          <cell r="AR1" t="str">
            <v>2006 Q2</v>
          </cell>
          <cell r="AS1" t="str">
            <v>2006 Q3</v>
          </cell>
          <cell r="AT1" t="str">
            <v>2006 Q4</v>
          </cell>
          <cell r="AU1">
            <v>2006</v>
          </cell>
          <cell r="AV1" t="str">
            <v>2007 Q1</v>
          </cell>
          <cell r="AW1" t="str">
            <v>2007 Q2</v>
          </cell>
          <cell r="AX1" t="str">
            <v>2007 Q3</v>
          </cell>
          <cell r="AY1" t="str">
            <v>2007 Q4</v>
          </cell>
          <cell r="AZ1">
            <v>2007</v>
          </cell>
          <cell r="BA1" t="str">
            <v>2008 Q1</v>
          </cell>
          <cell r="BB1" t="str">
            <v>2008 Q2</v>
          </cell>
          <cell r="BC1" t="str">
            <v>2008 Q3</v>
          </cell>
          <cell r="BD1" t="str">
            <v>2008 Q4</v>
          </cell>
          <cell r="BE1">
            <v>2008</v>
          </cell>
          <cell r="BF1" t="str">
            <v>2009 Q1</v>
          </cell>
          <cell r="BG1" t="str">
            <v>2009 Q2</v>
          </cell>
          <cell r="BH1" t="str">
            <v>2009 Q3</v>
          </cell>
          <cell r="BI1" t="str">
            <v>2009 Q4</v>
          </cell>
          <cell r="BJ1">
            <v>2009</v>
          </cell>
          <cell r="BK1" t="str">
            <v>2010 Q1</v>
          </cell>
          <cell r="BL1" t="str">
            <v>2010 Q2</v>
          </cell>
          <cell r="BM1" t="str">
            <v>2010 Q3</v>
          </cell>
          <cell r="BN1" t="str">
            <v>2010 Q4</v>
          </cell>
          <cell r="BO1">
            <v>2010</v>
          </cell>
          <cell r="BP1" t="str">
            <v>2011 Q1</v>
          </cell>
          <cell r="BQ1" t="str">
            <v>2011 Q2</v>
          </cell>
          <cell r="BR1" t="str">
            <v>2011 Q3</v>
          </cell>
          <cell r="BS1" t="str">
            <v>2011 Q4</v>
          </cell>
          <cell r="BT1">
            <v>2011</v>
          </cell>
          <cell r="BU1" t="str">
            <v>2012 Q1</v>
          </cell>
          <cell r="BV1" t="str">
            <v>2012 Q2</v>
          </cell>
          <cell r="BW1" t="str">
            <v>2012 Q3</v>
          </cell>
          <cell r="BX1" t="str">
            <v>2012 Q4</v>
          </cell>
          <cell r="BY1">
            <v>2012</v>
          </cell>
          <cell r="BZ1" t="str">
            <v>2013 Q1</v>
          </cell>
          <cell r="CA1" t="str">
            <v>2013 Q2</v>
          </cell>
          <cell r="CB1" t="str">
            <v>2013 Q3</v>
          </cell>
          <cell r="CC1" t="str">
            <v>2013 Q4</v>
          </cell>
          <cell r="CD1">
            <v>2013</v>
          </cell>
          <cell r="CE1">
            <v>2014</v>
          </cell>
          <cell r="CF1">
            <v>2015</v>
          </cell>
          <cell r="CG1">
            <v>2016</v>
          </cell>
        </row>
        <row r="4">
          <cell r="A4" t="str">
            <v>Issuer: GS Holdings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GS Holdings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B41" t="str">
            <v>Operating profit: exploration &amp; production</v>
          </cell>
          <cell r="C41" t="str">
            <v>OIL_EXP_PROD</v>
          </cell>
          <cell r="D41" t="str">
            <v>KRW</v>
          </cell>
        </row>
        <row r="42">
          <cell r="B42" t="str">
            <v>Operating profit: gas and power</v>
          </cell>
          <cell r="C42" t="str">
            <v>OIL_GAS_POWER</v>
          </cell>
          <cell r="D42" t="str">
            <v>KRW</v>
          </cell>
        </row>
        <row r="43">
          <cell r="B43" t="str">
            <v>Operating profit: refining &amp; marketing</v>
          </cell>
          <cell r="C43" t="str">
            <v>OIL_REF_MARKET</v>
          </cell>
          <cell r="D43" t="str">
            <v>KRW</v>
          </cell>
        </row>
        <row r="44">
          <cell r="B44" t="str">
            <v>Operating profit: chemicals</v>
          </cell>
          <cell r="C44" t="str">
            <v>OIL_CHEMICALS</v>
          </cell>
          <cell r="D44" t="str">
            <v>KRW</v>
          </cell>
        </row>
        <row r="45">
          <cell r="B45" t="str">
            <v>Operating profit: other &amp; corporate</v>
          </cell>
          <cell r="C45" t="str">
            <v>OIL_OTHER</v>
          </cell>
          <cell r="D45" t="str">
            <v>KRW</v>
          </cell>
        </row>
        <row r="46">
          <cell r="B46" t="str">
            <v>Replacement cost operating result</v>
          </cell>
          <cell r="C46" t="str">
            <v>REP_COST_OP</v>
          </cell>
          <cell r="D46" t="str">
            <v>KRW</v>
          </cell>
        </row>
        <row r="47">
          <cell r="B47" t="str">
            <v>Stock holding gain/(loss)</v>
          </cell>
          <cell r="C47" t="str">
            <v>STOCK_GAIN</v>
          </cell>
          <cell r="D47" t="str">
            <v>KRW</v>
          </cell>
        </row>
        <row r="48">
          <cell r="B48" t="str">
            <v>Reported historic cost net income</v>
          </cell>
          <cell r="C48" t="str">
            <v>HISTO_COST_INC</v>
          </cell>
          <cell r="D48" t="str">
            <v>KRW</v>
          </cell>
        </row>
        <row r="49">
          <cell r="B49" t="str">
            <v>Stock gain/(loss)</v>
          </cell>
          <cell r="C49" t="str">
            <v>STK_GAIN_LOSS</v>
          </cell>
          <cell r="D49" t="str">
            <v>KRW</v>
          </cell>
        </row>
        <row r="50">
          <cell r="A50" t="str">
            <v>Balance Sheet</v>
          </cell>
        </row>
        <row r="51">
          <cell r="B51" t="str">
            <v>Cash &amp; cash equivalents</v>
          </cell>
          <cell r="C51" t="str">
            <v>CASH_EQ</v>
          </cell>
          <cell r="D51" t="str">
            <v>KRW</v>
          </cell>
        </row>
        <row r="52">
          <cell r="B52" t="str">
            <v>Accounts receivable</v>
          </cell>
          <cell r="C52" t="str">
            <v>DEBTORS</v>
          </cell>
          <cell r="D52" t="str">
            <v>KRW</v>
          </cell>
        </row>
        <row r="53">
          <cell r="B53" t="str">
            <v>Inventory</v>
          </cell>
          <cell r="C53" t="str">
            <v>STOCKS</v>
          </cell>
          <cell r="D53" t="str">
            <v>KRW</v>
          </cell>
        </row>
        <row r="54">
          <cell r="B54" t="str">
            <v>Other current assets</v>
          </cell>
          <cell r="C54" t="str">
            <v>OTH_CUR_ASS</v>
          </cell>
          <cell r="D54" t="str">
            <v>KRW</v>
          </cell>
        </row>
        <row r="55">
          <cell r="B55" t="str">
            <v>Total current assets</v>
          </cell>
          <cell r="C55" t="str">
            <v>CUR_ASS</v>
          </cell>
          <cell r="D55" t="str">
            <v>KRW</v>
          </cell>
        </row>
        <row r="56">
          <cell r="B56" t="str">
            <v>Gross fixed assets, PP&amp;E</v>
          </cell>
          <cell r="C56" t="str">
            <v>GR_FIX_ASS</v>
          </cell>
          <cell r="D56" t="str">
            <v>KRW</v>
          </cell>
        </row>
        <row r="57">
          <cell r="B57" t="str">
            <v>Accumulated depreciation</v>
          </cell>
          <cell r="C57" t="str">
            <v>ACC_DDA</v>
          </cell>
          <cell r="D57" t="str">
            <v>KRW</v>
          </cell>
        </row>
        <row r="58">
          <cell r="B58" t="str">
            <v>Net PP&amp;E</v>
          </cell>
          <cell r="C58" t="str">
            <v>NET_FIX_ASS</v>
          </cell>
          <cell r="D58" t="str">
            <v>KRW</v>
          </cell>
        </row>
        <row r="59">
          <cell r="B59" t="str">
            <v>Gross intangibles</v>
          </cell>
          <cell r="C59" t="str">
            <v>GR_INTANG</v>
          </cell>
          <cell r="D59" t="str">
            <v>KRW</v>
          </cell>
        </row>
        <row r="60">
          <cell r="B60" t="str">
            <v>Accumulated amortization</v>
          </cell>
          <cell r="C60" t="str">
            <v>ACC_AMORT</v>
          </cell>
          <cell r="D60" t="str">
            <v>KRW</v>
          </cell>
        </row>
        <row r="61">
          <cell r="B61" t="str">
            <v>Net intangible assets</v>
          </cell>
          <cell r="C61" t="str">
            <v>NET_INTANG</v>
          </cell>
          <cell r="D61" t="str">
            <v>KRW</v>
          </cell>
        </row>
        <row r="62">
          <cell r="B62" t="str">
            <v>Equity method investments</v>
          </cell>
          <cell r="C62" t="str">
            <v>FIX_ASS_INV</v>
          </cell>
          <cell r="D62" t="str">
            <v>KRW</v>
          </cell>
        </row>
        <row r="63">
          <cell r="B63" t="str">
            <v>Investments in securities</v>
          </cell>
          <cell r="C63" t="str">
            <v>INV_SECUR</v>
          </cell>
          <cell r="D63" t="str">
            <v>KRW</v>
          </cell>
        </row>
        <row r="64">
          <cell r="B64" t="str">
            <v>Other long-term assets</v>
          </cell>
          <cell r="C64" t="str">
            <v>OTH_LT_ASS</v>
          </cell>
          <cell r="D64" t="str">
            <v>KRW</v>
          </cell>
        </row>
        <row r="65">
          <cell r="B65" t="str">
            <v>Total assets</v>
          </cell>
          <cell r="C65" t="str">
            <v>TOT_ASSET</v>
          </cell>
          <cell r="D65" t="str">
            <v>KRW</v>
          </cell>
        </row>
        <row r="66">
          <cell r="B66" t="str">
            <v>Accounts payable</v>
          </cell>
          <cell r="C66" t="str">
            <v>ACC_PAY_GQ</v>
          </cell>
          <cell r="D66" t="str">
            <v>KRW</v>
          </cell>
        </row>
        <row r="67">
          <cell r="B67" t="str">
            <v>Short-term debt</v>
          </cell>
          <cell r="C67" t="str">
            <v>SHORT_T_DEBT</v>
          </cell>
          <cell r="D67" t="str">
            <v>KRW</v>
          </cell>
        </row>
        <row r="68">
          <cell r="B68" t="str">
            <v>Other current liabilities</v>
          </cell>
          <cell r="C68" t="str">
            <v>OTH_CUR_LIABS</v>
          </cell>
          <cell r="D68" t="str">
            <v>KRW</v>
          </cell>
        </row>
        <row r="69">
          <cell r="B69" t="str">
            <v>Total current liabilities</v>
          </cell>
          <cell r="C69" t="str">
            <v>SHORT_TERM_LIABS</v>
          </cell>
          <cell r="D69" t="str">
            <v>KRW</v>
          </cell>
        </row>
        <row r="70">
          <cell r="B70" t="str">
            <v>Long-term  debt</v>
          </cell>
          <cell r="C70" t="str">
            <v>LT_DEBT</v>
          </cell>
          <cell r="D70" t="str">
            <v>KRW</v>
          </cell>
        </row>
        <row r="71">
          <cell r="B71" t="str">
            <v>Other long-term liabilities</v>
          </cell>
          <cell r="C71" t="str">
            <v>OTH_LT_CRED_GQ</v>
          </cell>
          <cell r="D71" t="str">
            <v>KRW</v>
          </cell>
        </row>
        <row r="72">
          <cell r="B72" t="str">
            <v>Total long-term liabilities</v>
          </cell>
          <cell r="C72" t="str">
            <v>TOT_LT_LIAB</v>
          </cell>
          <cell r="D72" t="str">
            <v>KRW</v>
          </cell>
        </row>
        <row r="73">
          <cell r="B73" t="str">
            <v>Total liabilities</v>
          </cell>
          <cell r="C73" t="str">
            <v>TOT_LIAB</v>
          </cell>
          <cell r="D73" t="str">
            <v>KRW</v>
          </cell>
        </row>
        <row r="74">
          <cell r="B74" t="str">
            <v>Preferred shares</v>
          </cell>
          <cell r="C74" t="str">
            <v>PREF_SH</v>
          </cell>
          <cell r="D74" t="str">
            <v>KRW</v>
          </cell>
        </row>
        <row r="75">
          <cell r="B75" t="str">
            <v>Total common equity</v>
          </cell>
          <cell r="C75" t="str">
            <v>ORD_SH_FUND</v>
          </cell>
          <cell r="D75" t="str">
            <v>KRW</v>
          </cell>
        </row>
        <row r="76">
          <cell r="B76" t="str">
            <v>Minority interest</v>
          </cell>
          <cell r="C76" t="str">
            <v>MINORITIES</v>
          </cell>
          <cell r="D76" t="str">
            <v>KRW</v>
          </cell>
        </row>
        <row r="77">
          <cell r="B77" t="str">
            <v>Total shareholders' equity</v>
          </cell>
          <cell r="C77" t="str">
            <v>EQ</v>
          </cell>
          <cell r="D77" t="str">
            <v>KRW</v>
          </cell>
        </row>
        <row r="78">
          <cell r="B78" t="str">
            <v>Total liabilities and equity</v>
          </cell>
          <cell r="C78" t="str">
            <v>TOT_LIAB_EQ</v>
          </cell>
          <cell r="D78" t="str">
            <v>KRW</v>
          </cell>
        </row>
        <row r="79">
          <cell r="A79" t="str">
            <v>Additional Balance Sheet Items</v>
          </cell>
        </row>
        <row r="80">
          <cell r="B80" t="str">
            <v>Net debt</v>
          </cell>
          <cell r="C80" t="str">
            <v>NET_DEBT</v>
          </cell>
          <cell r="D80" t="str">
            <v>KRW</v>
          </cell>
        </row>
        <row r="81">
          <cell r="B81" t="str">
            <v>Capitalized leases</v>
          </cell>
          <cell r="C81" t="str">
            <v>CAP_LEASES</v>
          </cell>
          <cell r="D81" t="str">
            <v>KRW</v>
          </cell>
        </row>
        <row r="82">
          <cell r="B82" t="str">
            <v>Deferred income taxes</v>
          </cell>
          <cell r="C82" t="str">
            <v>DEF_INC_TAX</v>
          </cell>
          <cell r="D82" t="str">
            <v>KRW</v>
          </cell>
        </row>
        <row r="83">
          <cell r="B83" t="str">
            <v>Associates (mkt value) used in EV calculation</v>
          </cell>
          <cell r="C83" t="str">
            <v>MV_ASSOCIATES</v>
          </cell>
          <cell r="D83" t="str">
            <v>KRW</v>
          </cell>
        </row>
        <row r="84">
          <cell r="B84" t="str">
            <v>Net debt adjustment</v>
          </cell>
          <cell r="C84" t="str">
            <v>NET_DEBT_ADJ</v>
          </cell>
          <cell r="D84" t="str">
            <v>KRW</v>
          </cell>
        </row>
        <row r="85">
          <cell r="B85" t="str">
            <v>Company borrowing margin</v>
          </cell>
          <cell r="C85" t="str">
            <v>CO_BOR_MARGIN</v>
          </cell>
        </row>
        <row r="86">
          <cell r="B86" t="str">
            <v>Unfunded pensions &amp; other provisions</v>
          </cell>
          <cell r="C86" t="str">
            <v>UNF_PENS</v>
          </cell>
          <cell r="D86" t="str">
            <v>KRW</v>
          </cell>
        </row>
        <row r="87">
          <cell r="B87" t="str">
            <v>Unfunded pension liabilities (off balance sheet)</v>
          </cell>
          <cell r="C87" t="str">
            <v>UNF_PENS_OFF</v>
          </cell>
          <cell r="D87" t="str">
            <v>KRW</v>
          </cell>
        </row>
        <row r="88">
          <cell r="B88" t="str">
            <v>Unfunded pension liabilities &amp; other, used in EV</v>
          </cell>
          <cell r="C88" t="str">
            <v>UNF_PENS_LIAB_OTH</v>
          </cell>
          <cell r="D88" t="str">
            <v>KRW</v>
          </cell>
        </row>
        <row r="89">
          <cell r="B89" t="str">
            <v>Adjustment for unfunded pensions &amp; goodwill</v>
          </cell>
          <cell r="C89" t="str">
            <v>ADJ_UNF_PENS_GOOD</v>
          </cell>
          <cell r="D89" t="str">
            <v>KRW</v>
          </cell>
        </row>
        <row r="90">
          <cell r="B90" t="str">
            <v>Other GCI adjustments</v>
          </cell>
          <cell r="C90" t="str">
            <v>OTH_GCI_ADJ</v>
          </cell>
          <cell r="D90" t="str">
            <v>KRW</v>
          </cell>
        </row>
        <row r="91">
          <cell r="B91" t="str">
            <v>GCI inflator</v>
          </cell>
          <cell r="C91" t="str">
            <v>GCI_INFL</v>
          </cell>
        </row>
        <row r="92">
          <cell r="B92" t="str">
            <v>Minority interest</v>
          </cell>
          <cell r="C92" t="str">
            <v>BAL_MINO_INT</v>
          </cell>
          <cell r="D92" t="str">
            <v>KRW</v>
          </cell>
        </row>
        <row r="93">
          <cell r="A93" t="str">
            <v>Cash Flow Statement</v>
          </cell>
        </row>
        <row r="94">
          <cell r="B94" t="str">
            <v>Minority interest add-back</v>
          </cell>
          <cell r="C94" t="str">
            <v>CF_INC_MINORITY</v>
          </cell>
          <cell r="D94" t="str">
            <v>KRW</v>
          </cell>
        </row>
        <row r="95">
          <cell r="B95" t="str">
            <v>Depreciation &amp; amortization add-back</v>
          </cell>
          <cell r="C95" t="str">
            <v>DEPR_AMORT</v>
          </cell>
          <cell r="D95" t="str">
            <v>KRW</v>
          </cell>
        </row>
        <row r="96">
          <cell r="B96" t="str">
            <v>(Increase)/decrease in working capital</v>
          </cell>
          <cell r="C96" t="str">
            <v>WORK_CAP</v>
          </cell>
          <cell r="D96" t="str">
            <v>KRW</v>
          </cell>
        </row>
        <row r="97">
          <cell r="B97" t="str">
            <v>Other operating cash flow items</v>
          </cell>
          <cell r="C97" t="str">
            <v>OTH_OP_CF</v>
          </cell>
          <cell r="D97" t="str">
            <v>KRW</v>
          </cell>
        </row>
        <row r="98">
          <cell r="B98" t="str">
            <v>Cash flow from operating activities</v>
          </cell>
          <cell r="C98" t="str">
            <v>CF_OPS</v>
          </cell>
          <cell r="D98" t="str">
            <v>KRW</v>
          </cell>
        </row>
        <row r="99">
          <cell r="B99" t="str">
            <v>Capital expenditures, Capex</v>
          </cell>
          <cell r="C99" t="str">
            <v>CAPEX</v>
          </cell>
          <cell r="D99" t="str">
            <v>KRW</v>
          </cell>
        </row>
        <row r="100">
          <cell r="B100" t="str">
            <v>Acquisitions</v>
          </cell>
          <cell r="C100" t="str">
            <v>ACQ</v>
          </cell>
          <cell r="D100" t="str">
            <v>KRW</v>
          </cell>
        </row>
        <row r="101">
          <cell r="B101" t="str">
            <v>Divestitures</v>
          </cell>
          <cell r="C101" t="str">
            <v>DIVEST</v>
          </cell>
          <cell r="D101" t="str">
            <v>KRW</v>
          </cell>
        </row>
        <row r="102">
          <cell r="B102" t="str">
            <v>Other investing cash flow items</v>
          </cell>
          <cell r="C102" t="str">
            <v>OTH_INV_CF</v>
          </cell>
          <cell r="D102" t="str">
            <v>KRW</v>
          </cell>
        </row>
        <row r="103">
          <cell r="B103" t="str">
            <v>Cash flow from investing</v>
          </cell>
          <cell r="C103" t="str">
            <v>CF_INV</v>
          </cell>
          <cell r="D103" t="str">
            <v>KRW</v>
          </cell>
        </row>
        <row r="104">
          <cell r="B104" t="str">
            <v>Dividends paid</v>
          </cell>
          <cell r="C104" t="str">
            <v>DIV_PAID</v>
          </cell>
          <cell r="D104" t="str">
            <v>KRW</v>
          </cell>
        </row>
        <row r="105">
          <cell r="B105" t="str">
            <v>Common stock issuance/(repurchase)</v>
          </cell>
          <cell r="C105" t="str">
            <v>SH_REPUR</v>
          </cell>
          <cell r="D105" t="str">
            <v>KRW</v>
          </cell>
        </row>
        <row r="106">
          <cell r="B106" t="str">
            <v>Increase/(decrease) in total debt</v>
          </cell>
          <cell r="C106" t="str">
            <v>CHG_LT_DEBT</v>
          </cell>
          <cell r="D106" t="str">
            <v>KRW</v>
          </cell>
        </row>
        <row r="107">
          <cell r="B107" t="str">
            <v>Other financing cash flow items</v>
          </cell>
          <cell r="C107" t="str">
            <v>OTH_FIN_CF</v>
          </cell>
          <cell r="D107" t="str">
            <v>KRW</v>
          </cell>
        </row>
        <row r="108">
          <cell r="B108" t="str">
            <v>Cash flow from financing</v>
          </cell>
          <cell r="C108" t="str">
            <v>CF_FIN</v>
          </cell>
          <cell r="D108" t="str">
            <v>KRW</v>
          </cell>
        </row>
        <row r="109">
          <cell r="B109" t="str">
            <v>Total cash flow</v>
          </cell>
          <cell r="C109" t="str">
            <v>TOT_CF</v>
          </cell>
          <cell r="D109" t="str">
            <v>KRW</v>
          </cell>
        </row>
        <row r="110">
          <cell r="A110" t="str">
            <v>Additional Cash Flow Items</v>
          </cell>
        </row>
        <row r="111">
          <cell r="B111" t="str">
            <v>Associate and JV add-back</v>
          </cell>
          <cell r="C111" t="str">
            <v>ASSOC_JV_ADDBK</v>
          </cell>
          <cell r="D111" t="str">
            <v>KRW</v>
          </cell>
        </row>
        <row r="112">
          <cell r="B112" t="str">
            <v>Profit/(loss) on sale of assets</v>
          </cell>
          <cell r="C112" t="str">
            <v>PL_SALE_ASSETS</v>
          </cell>
          <cell r="D112" t="str">
            <v>KRW</v>
          </cell>
        </row>
        <row r="113">
          <cell r="B113" t="str">
            <v>Other non-cash adjustments</v>
          </cell>
          <cell r="C113" t="str">
            <v>OTH_NONCASH_ADJ</v>
          </cell>
          <cell r="D113" t="str">
            <v>KRW</v>
          </cell>
        </row>
        <row r="114">
          <cell r="B114" t="str">
            <v>Other DACF adjustments</v>
          </cell>
          <cell r="C114" t="str">
            <v>OTH_DACF_ADJ</v>
          </cell>
          <cell r="D114" t="str">
            <v>KRW</v>
          </cell>
        </row>
        <row r="115">
          <cell r="B115" t="str">
            <v>Cash interest expense</v>
          </cell>
          <cell r="C115" t="str">
            <v>CASH_INT_EXP</v>
          </cell>
          <cell r="D115" t="str">
            <v>KRW</v>
          </cell>
        </row>
        <row r="116">
          <cell r="B116" t="str">
            <v>Cash tax expense</v>
          </cell>
          <cell r="C116" t="str">
            <v>CASH_TAX_EXP</v>
          </cell>
          <cell r="D116" t="str">
            <v>KRW</v>
          </cell>
        </row>
        <row r="117">
          <cell r="B117" t="str">
            <v>Dividends received from associates/JVs</v>
          </cell>
          <cell r="C117" t="str">
            <v>DIVDS_ASSOC_JV</v>
          </cell>
          <cell r="D117" t="str">
            <v>KRW</v>
          </cell>
        </row>
        <row r="118">
          <cell r="B118" t="str">
            <v>Capex maintenance</v>
          </cell>
          <cell r="C118" t="str">
            <v>CAPEX_MAINTENANCE</v>
          </cell>
          <cell r="D118" t="str">
            <v>KRW</v>
          </cell>
        </row>
        <row r="119">
          <cell r="B119" t="str">
            <v>Capex expansion</v>
          </cell>
          <cell r="C119" t="str">
            <v>CAPEX_EXPANSION</v>
          </cell>
          <cell r="D119" t="str">
            <v>KRW</v>
          </cell>
        </row>
        <row r="120">
          <cell r="B120" t="str">
            <v>Non-PP&amp;E capex</v>
          </cell>
          <cell r="C120" t="str">
            <v>NONPPE_CAPEX</v>
          </cell>
          <cell r="D120" t="str">
            <v>KRW</v>
          </cell>
        </row>
        <row r="121">
          <cell r="B121" t="str">
            <v>Dividends paid to minorities</v>
          </cell>
          <cell r="C121" t="str">
            <v>DIVDS_PD_MINORITIES</v>
          </cell>
          <cell r="D121" t="str">
            <v>KRW</v>
          </cell>
        </row>
        <row r="122">
          <cell r="B122" t="str">
            <v>Exploration expense</v>
          </cell>
          <cell r="C122" t="str">
            <v>EXPL_EXP</v>
          </cell>
          <cell r="D122" t="str">
            <v>KRW</v>
          </cell>
        </row>
        <row r="123">
          <cell r="A123" t="str">
            <v>Other Items</v>
          </cell>
        </row>
        <row r="124">
          <cell r="B124" t="str">
            <v>Number of employees</v>
          </cell>
          <cell r="C124" t="str">
            <v>EMPLOYEES</v>
          </cell>
        </row>
        <row r="125">
          <cell r="B125" t="str">
            <v>Oil production</v>
          </cell>
          <cell r="C125" t="str">
            <v>OIL_PROD</v>
          </cell>
          <cell r="D125" t="str">
            <v>KRW</v>
          </cell>
        </row>
        <row r="126">
          <cell r="B126" t="str">
            <v>Gas production</v>
          </cell>
          <cell r="C126" t="str">
            <v>OIL_GAS_PROD</v>
          </cell>
          <cell r="D126" t="str">
            <v>KRW</v>
          </cell>
        </row>
        <row r="127">
          <cell r="B127" t="str">
            <v>Total production</v>
          </cell>
          <cell r="C127" t="str">
            <v>OIL_TOT_PROD</v>
          </cell>
          <cell r="D127" t="str">
            <v>KRW</v>
          </cell>
        </row>
        <row r="128">
          <cell r="B128" t="str">
            <v>Replacement cost result after-tax</v>
          </cell>
          <cell r="C128" t="str">
            <v>REP_COST_AT</v>
          </cell>
          <cell r="D128" t="str">
            <v>KRW</v>
          </cell>
        </row>
        <row r="129">
          <cell r="B129" t="str">
            <v>Replacement cost result before exceptionals</v>
          </cell>
          <cell r="C129" t="str">
            <v>REP_COST_BE</v>
          </cell>
          <cell r="D129" t="str">
            <v>KRW</v>
          </cell>
        </row>
        <row r="130">
          <cell r="B130" t="str">
            <v>Upstream revenues (US$ mn)</v>
          </cell>
          <cell r="C130" t="str">
            <v>UPSTRM_REVS</v>
          </cell>
        </row>
        <row r="131">
          <cell r="B131" t="str">
            <v>Refining throughput (kbpd)</v>
          </cell>
          <cell r="C131" t="str">
            <v>REFINE_THROPUT</v>
          </cell>
        </row>
        <row r="132">
          <cell r="B132" t="str">
            <v>Refining EBITDA/bl (US$/bl)</v>
          </cell>
          <cell r="C132" t="str">
            <v>REFINE_EBITDA</v>
          </cell>
        </row>
        <row r="133">
          <cell r="B133" t="str">
            <v>Lifting costs (US$/bl)</v>
          </cell>
          <cell r="C133" t="str">
            <v>LIFTING_COST</v>
          </cell>
        </row>
        <row r="134">
          <cell r="B134" t="str">
            <v>Exploration expenses (US$/bl)</v>
          </cell>
          <cell r="C134" t="str">
            <v>EXPLOR_EXP</v>
          </cell>
        </row>
        <row r="135">
          <cell r="B135" t="str">
            <v>Depreciation expenses (US$/bl)</v>
          </cell>
          <cell r="C135" t="str">
            <v>DERPC_EXP</v>
          </cell>
        </row>
        <row r="136">
          <cell r="B136" t="str">
            <v>Production taxes (US$/bl)</v>
          </cell>
          <cell r="C136" t="str">
            <v>PROD_TAX</v>
          </cell>
        </row>
        <row r="137">
          <cell r="B137" t="str">
            <v>Other costs (US$/bl)</v>
          </cell>
          <cell r="C137" t="str">
            <v>OTHER_COST</v>
          </cell>
        </row>
        <row r="138">
          <cell r="B138" t="str">
            <v>Income tax (US$/bl)</v>
          </cell>
          <cell r="C138" t="str">
            <v>INCOME_TAX</v>
          </cell>
        </row>
        <row r="139">
          <cell r="B139" t="str">
            <v>Oil reserves (mn bls)</v>
          </cell>
          <cell r="C139" t="str">
            <v>OIL_RESRV</v>
          </cell>
        </row>
        <row r="140">
          <cell r="B140" t="str">
            <v>Gas reserves (mn boe)</v>
          </cell>
          <cell r="C140" t="str">
            <v>GAS_RESRV</v>
          </cell>
        </row>
        <row r="141">
          <cell r="A141" t="str">
            <v>Geographical Breakdown</v>
          </cell>
        </row>
        <row r="142">
          <cell r="B142" t="str">
            <v>Sales - Total % Americas</v>
          </cell>
          <cell r="C142" t="str">
            <v>SALES_TOT_AM</v>
          </cell>
        </row>
        <row r="143">
          <cell r="B143" t="str">
            <v>Sales - % United States</v>
          </cell>
          <cell r="C143" t="str">
            <v>SALES_US</v>
          </cell>
        </row>
        <row r="144">
          <cell r="B144" t="str">
            <v>Sales - % Brazil</v>
          </cell>
          <cell r="C144" t="str">
            <v>SALES_BRAZIL</v>
          </cell>
        </row>
        <row r="145">
          <cell r="B145" t="str">
            <v>Sales - % Other Americas</v>
          </cell>
          <cell r="C145" t="str">
            <v>SALES_OTH_AM</v>
          </cell>
        </row>
        <row r="146">
          <cell r="B146" t="str">
            <v>Sales - Total % EMEA</v>
          </cell>
          <cell r="C146" t="str">
            <v>SALES_TOT_EMEA</v>
          </cell>
        </row>
        <row r="147">
          <cell r="B147" t="str">
            <v>Sales - % UK</v>
          </cell>
          <cell r="C147" t="str">
            <v>SALES_UK</v>
          </cell>
        </row>
        <row r="148">
          <cell r="B148" t="str">
            <v>Sales - % Western Europe-Ex UK</v>
          </cell>
          <cell r="C148" t="str">
            <v>SALES_EU_EX_UK</v>
          </cell>
        </row>
        <row r="149">
          <cell r="B149" t="str">
            <v>Sales - % Central &amp; Eastern Europe</v>
          </cell>
          <cell r="C149" t="str">
            <v>SALES_CEE</v>
          </cell>
        </row>
        <row r="150">
          <cell r="B150" t="str">
            <v>Sales - % Middle East</v>
          </cell>
          <cell r="C150" t="str">
            <v>SALES_ME</v>
          </cell>
        </row>
        <row r="151">
          <cell r="B151" t="str">
            <v>Sales - % Total Africa</v>
          </cell>
          <cell r="C151" t="str">
            <v>SALES_TOT_AFRICA</v>
          </cell>
        </row>
        <row r="152">
          <cell r="B152" t="str">
            <v>Sales - % Russia</v>
          </cell>
          <cell r="C152" t="str">
            <v>SALES_RUSSIA</v>
          </cell>
        </row>
        <row r="153">
          <cell r="B153" t="str">
            <v>Sales - % Other EMEA</v>
          </cell>
          <cell r="C153" t="str">
            <v>SALES_OTH_EMEA</v>
          </cell>
        </row>
        <row r="154">
          <cell r="B154" t="str">
            <v>Sales - Total % Asia (incl Australia &amp; New Zealand)</v>
          </cell>
          <cell r="C154" t="str">
            <v>SALES_TOT_ASIA</v>
          </cell>
        </row>
        <row r="155">
          <cell r="B155" t="str">
            <v>Sales - % Japan</v>
          </cell>
          <cell r="C155" t="str">
            <v>SALES_JAPAN</v>
          </cell>
        </row>
        <row r="156">
          <cell r="B156" t="str">
            <v>Sales - % China</v>
          </cell>
          <cell r="C156" t="str">
            <v>SALES_CHINA</v>
          </cell>
        </row>
        <row r="157">
          <cell r="B157" t="str">
            <v>Sales - % India</v>
          </cell>
          <cell r="C157" t="str">
            <v>SALES_INDIA</v>
          </cell>
        </row>
        <row r="158">
          <cell r="B158" t="str">
            <v>Sales - % South Korea</v>
          </cell>
          <cell r="C158" t="str">
            <v>SALES_SK</v>
          </cell>
        </row>
        <row r="159">
          <cell r="B159" t="str">
            <v>Sales - % Taiwan</v>
          </cell>
          <cell r="C159" t="str">
            <v>SALES_TAIWAN</v>
          </cell>
        </row>
        <row r="160">
          <cell r="B160" t="str">
            <v>Sales - % Other Asia</v>
          </cell>
          <cell r="C160" t="str">
            <v>SALES_OTH_AEJ</v>
          </cell>
        </row>
        <row r="161">
          <cell r="B161" t="str">
            <v>Sales - % Others</v>
          </cell>
          <cell r="C161" t="str">
            <v>SALES_OTHER</v>
          </cell>
        </row>
        <row r="162">
          <cell r="B162" t="str">
            <v>Sales -% Consumer (C)</v>
          </cell>
          <cell r="C162" t="str">
            <v>SALES_CONS</v>
          </cell>
        </row>
        <row r="163">
          <cell r="B163" t="str">
            <v>Sales -% Industry (I)</v>
          </cell>
          <cell r="C163" t="str">
            <v>SALES_IND</v>
          </cell>
        </row>
        <row r="164">
          <cell r="B164" t="str">
            <v>Sales -% Government (G)</v>
          </cell>
          <cell r="C164" t="str">
            <v>SALES_GOV</v>
          </cell>
        </row>
        <row r="165">
          <cell r="B165" t="str">
            <v>Sales - % Industry Sub-Segment: Financial Services</v>
          </cell>
          <cell r="C165" t="str">
            <v>SALES_FINAN</v>
          </cell>
        </row>
        <row r="166">
          <cell r="A166" t="str">
            <v>Commodities Exposure - Sales</v>
          </cell>
        </row>
        <row r="167">
          <cell r="B167" t="str">
            <v>Sales - % Oil/Petrol/Fuel</v>
          </cell>
          <cell r="C167" t="str">
            <v>SALES_OIL_PETRO_FUEL</v>
          </cell>
        </row>
        <row r="168">
          <cell r="B168" t="str">
            <v>Sales - % Oil derivatives/NGLs/plastics</v>
          </cell>
          <cell r="C168" t="str">
            <v>SALES_OIL_DERIV_NGLS_PLASTICS</v>
          </cell>
        </row>
        <row r="169">
          <cell r="B169" t="str">
            <v>Sales - % Nat Gas</v>
          </cell>
          <cell r="C169" t="str">
            <v>SALES_NAT_GAS</v>
          </cell>
        </row>
        <row r="170">
          <cell r="B170" t="str">
            <v>Sales - % Nitrogen</v>
          </cell>
          <cell r="C170" t="str">
            <v>SALES_NITROGEN</v>
          </cell>
        </row>
        <row r="171">
          <cell r="B171" t="str">
            <v>Sales - % Other commodity</v>
          </cell>
          <cell r="C171" t="str">
            <v>SALES_OTH_COMMODITY</v>
          </cell>
        </row>
        <row r="172">
          <cell r="B172" t="str">
            <v>Sales - % Other (Non-Commodity) sales sources</v>
          </cell>
          <cell r="C172" t="str">
            <v>SALES_OTH_SALES_SOURCES</v>
          </cell>
        </row>
        <row r="173">
          <cell r="A173" t="str">
            <v>Commodities Exposure - Expense</v>
          </cell>
        </row>
        <row r="174">
          <cell r="B174" t="str">
            <v>Expense - % Oil/Petrol/Fuel</v>
          </cell>
          <cell r="C174" t="str">
            <v>EXP_OIL_PETRO_FUEL</v>
          </cell>
        </row>
        <row r="175">
          <cell r="B175" t="str">
            <v>Expense - % Oil derivatives/NGLs/plastics</v>
          </cell>
          <cell r="C175" t="str">
            <v>EXP_OIL_DERIV_NGLS_PLASTICS</v>
          </cell>
        </row>
        <row r="176">
          <cell r="B176" t="str">
            <v>Expense - % Nat Gas</v>
          </cell>
          <cell r="C176" t="str">
            <v>EXP_NAT_GAS</v>
          </cell>
        </row>
        <row r="177">
          <cell r="B177" t="str">
            <v>Expense - % Iron Ore</v>
          </cell>
          <cell r="C177" t="str">
            <v>EXP_IRON_ORE</v>
          </cell>
        </row>
        <row r="178">
          <cell r="B178" t="str">
            <v>Expense - % Diamonds</v>
          </cell>
          <cell r="C178" t="str">
            <v>EXP_DIAMONDS</v>
          </cell>
        </row>
        <row r="179">
          <cell r="B179" t="str">
            <v>Expense - % Coal: thermal</v>
          </cell>
          <cell r="C179" t="str">
            <v>EXP_COAL_THERMAL</v>
          </cell>
        </row>
        <row r="180">
          <cell r="B180" t="str">
            <v>Expense - % Coal: met</v>
          </cell>
          <cell r="C180" t="str">
            <v>EXP_COAL_MET</v>
          </cell>
        </row>
        <row r="181">
          <cell r="B181" t="str">
            <v>Expense - % Water</v>
          </cell>
          <cell r="C181" t="str">
            <v>EXP_WATER</v>
          </cell>
        </row>
        <row r="182">
          <cell r="B182" t="str">
            <v>Expense - % Other commodity</v>
          </cell>
          <cell r="C182" t="str">
            <v>EXP_OTH_COMMODITY</v>
          </cell>
        </row>
        <row r="183">
          <cell r="B183" t="str">
            <v>Expense - % Other (Non-Commodity) cost</v>
          </cell>
          <cell r="C183" t="str">
            <v>EXP_OTH_COST</v>
          </cell>
        </row>
        <row r="184">
          <cell r="A184" t="str">
            <v>FX Exposure - Sales</v>
          </cell>
        </row>
        <row r="185">
          <cell r="B185" t="str">
            <v>Sales - % FX: British Pounds/Pence</v>
          </cell>
          <cell r="C185" t="str">
            <v>SALES_FX_GPB</v>
          </cell>
        </row>
        <row r="186">
          <cell r="B186" t="str">
            <v>Sales - % FX: Euro</v>
          </cell>
          <cell r="C186" t="str">
            <v>SALES_FX_EUR</v>
          </cell>
        </row>
        <row r="187">
          <cell r="B187" t="str">
            <v>Sales - % FX: New Russian Ruble</v>
          </cell>
          <cell r="C187" t="str">
            <v>SALES_FX_RUB</v>
          </cell>
        </row>
        <row r="188">
          <cell r="B188" t="str">
            <v>Sales - % FX: U.S. Dollar</v>
          </cell>
          <cell r="C188" t="str">
            <v>SALES_FX_USD</v>
          </cell>
        </row>
        <row r="189">
          <cell r="B189" t="str">
            <v>Sales - % FX: Brazilian Real</v>
          </cell>
          <cell r="C189" t="str">
            <v>SALES_FX_BRL</v>
          </cell>
        </row>
        <row r="190">
          <cell r="B190" t="str">
            <v>Sales - % FX: Japanese Yen</v>
          </cell>
          <cell r="C190" t="str">
            <v>SALES_FX_YEN</v>
          </cell>
        </row>
        <row r="191">
          <cell r="B191" t="str">
            <v>Sales - % FX: Chinese Renminbi</v>
          </cell>
          <cell r="C191" t="str">
            <v>SALES_FX_CNY</v>
          </cell>
        </row>
        <row r="192">
          <cell r="B192" t="str">
            <v>Sales - % FX: Indian Rupee</v>
          </cell>
          <cell r="C192" t="str">
            <v>SALES_FX_INR</v>
          </cell>
        </row>
        <row r="193">
          <cell r="B193" t="str">
            <v>Sales - % FX: South Korean Won</v>
          </cell>
          <cell r="C193" t="str">
            <v>SALES_FX_KRW</v>
          </cell>
        </row>
        <row r="194">
          <cell r="B194" t="str">
            <v>Sales - % FX: Taiwan Dollar</v>
          </cell>
          <cell r="C194" t="str">
            <v>SALES_FX_TWD</v>
          </cell>
        </row>
        <row r="195">
          <cell r="B195" t="str">
            <v>Sales - % FX: Other Currency</v>
          </cell>
          <cell r="C195" t="str">
            <v>SALES_FX_OTH</v>
          </cell>
        </row>
        <row r="196">
          <cell r="A196" t="str">
            <v>Security: GS Holdings</v>
          </cell>
        </row>
        <row r="197">
          <cell r="A197" t="str">
            <v>Reference Data</v>
          </cell>
        </row>
        <row r="198">
          <cell r="B198" t="str">
            <v>Ticker</v>
          </cell>
          <cell r="C198" t="str">
            <v>Ticker</v>
          </cell>
          <cell r="E198" t="str">
            <v>078930.KS</v>
          </cell>
        </row>
        <row r="199">
          <cell r="B199" t="str">
            <v>Security Name</v>
          </cell>
          <cell r="C199" t="str">
            <v>Security Name</v>
          </cell>
          <cell r="E199" t="str">
            <v>GS Holdings</v>
          </cell>
        </row>
        <row r="200">
          <cell r="B200" t="str">
            <v>Interim Type</v>
          </cell>
          <cell r="C200" t="str">
            <v>Interim Type</v>
          </cell>
          <cell r="E200" t="str">
            <v>Q</v>
          </cell>
        </row>
        <row r="201">
          <cell r="B201" t="str">
            <v>Publishing Currency</v>
          </cell>
          <cell r="C201" t="str">
            <v>PUB_CURRENCY_ISO</v>
          </cell>
          <cell r="E201" t="str">
            <v>KRW</v>
          </cell>
        </row>
        <row r="202">
          <cell r="B202" t="str">
            <v>Pricing Currency</v>
          </cell>
          <cell r="C202" t="str">
            <v>PRICE_CURRENCY_ISO</v>
          </cell>
          <cell r="E202" t="str">
            <v>KRW</v>
          </cell>
        </row>
        <row r="203">
          <cell r="B203" t="str">
            <v>Reporting Currency</v>
          </cell>
          <cell r="C203" t="str">
            <v>CURRENCY_ISO</v>
          </cell>
          <cell r="E203" t="str">
            <v>KRW</v>
          </cell>
        </row>
        <row r="204">
          <cell r="A204" t="str">
            <v>General Information</v>
          </cell>
        </row>
        <row r="205">
          <cell r="B205" t="str">
            <v>Asia Pacific Investment List</v>
          </cell>
          <cell r="C205" t="str">
            <v>AEJ_LIST</v>
          </cell>
        </row>
        <row r="206">
          <cell r="B206" t="str">
            <v>Asia Pacific Conviction List</v>
          </cell>
          <cell r="C206" t="str">
            <v>AEJ_CONVICTION</v>
          </cell>
        </row>
        <row r="207">
          <cell r="B207" t="str">
            <v>Legal rating</v>
          </cell>
          <cell r="C207" t="str">
            <v>LEGAL_RATING</v>
          </cell>
        </row>
        <row r="208">
          <cell r="B208" t="str">
            <v>Target price</v>
          </cell>
          <cell r="C208" t="str">
            <v>TARGET_PRICE</v>
          </cell>
          <cell r="D208" t="str">
            <v>KRW</v>
          </cell>
        </row>
        <row r="209">
          <cell r="B209" t="str">
            <v>Target price period</v>
          </cell>
          <cell r="C209" t="str">
            <v>TP_PERIOD</v>
          </cell>
        </row>
        <row r="210">
          <cell r="B210" t="str">
            <v>Current shares outstanding (mn)</v>
          </cell>
          <cell r="C210" t="str">
            <v>NUM_SH</v>
          </cell>
        </row>
        <row r="211">
          <cell r="B211" t="str">
            <v>Free float</v>
          </cell>
          <cell r="C211" t="str">
            <v>FREE_FLOAT</v>
          </cell>
        </row>
        <row r="212">
          <cell r="B212" t="str">
            <v>Foreign ownership</v>
          </cell>
          <cell r="C212" t="str">
            <v>FOREIGN_HOLDNG</v>
          </cell>
        </row>
        <row r="213">
          <cell r="C213" t="str">
            <v>ACT1</v>
          </cell>
        </row>
        <row r="214">
          <cell r="B214" t="str">
            <v>Catalyst 1 date</v>
          </cell>
          <cell r="C214" t="str">
            <v>CATALYST1_DATE</v>
          </cell>
        </row>
        <row r="215">
          <cell r="B215" t="str">
            <v>Catalyst 1 description</v>
          </cell>
          <cell r="C215" t="str">
            <v>CATALYST1_EVENT</v>
          </cell>
        </row>
        <row r="216">
          <cell r="B216" t="str">
            <v>Catalyst 2 date</v>
          </cell>
          <cell r="C216" t="str">
            <v>CATALYST2_DATE</v>
          </cell>
        </row>
        <row r="217">
          <cell r="B217" t="str">
            <v>Catalyst 2 description</v>
          </cell>
          <cell r="C217" t="str">
            <v>CATALYST2_EVENT</v>
          </cell>
        </row>
        <row r="218">
          <cell r="B218" t="str">
            <v>Catalyst 3 date</v>
          </cell>
          <cell r="C218" t="str">
            <v>CATALYST3_DATE</v>
          </cell>
        </row>
        <row r="219">
          <cell r="B219" t="str">
            <v>Catalyst 3 description</v>
          </cell>
          <cell r="C219" t="str">
            <v>CATALYST3_EVENT</v>
          </cell>
        </row>
        <row r="220">
          <cell r="B220" t="str">
            <v>Catalyst 4 date</v>
          </cell>
          <cell r="C220" t="str">
            <v>CATALYST4_DATE</v>
          </cell>
        </row>
        <row r="221">
          <cell r="B221" t="str">
            <v>Catalyst 4 description</v>
          </cell>
          <cell r="C221" t="str">
            <v>CATALYST4_EVENT</v>
          </cell>
        </row>
        <row r="222">
          <cell r="B222" t="str">
            <v>Catalyst 5 date</v>
          </cell>
          <cell r="C222" t="str">
            <v>CATALYST5_DATE</v>
          </cell>
        </row>
        <row r="223">
          <cell r="B223" t="str">
            <v>Catalyst 5 description</v>
          </cell>
          <cell r="C223" t="str">
            <v>CATALYST5_EVENT</v>
          </cell>
        </row>
        <row r="224">
          <cell r="B224" t="str">
            <v>Target price multiple</v>
          </cell>
          <cell r="C224" t="str">
            <v>PRI_TARG_MULT</v>
          </cell>
        </row>
        <row r="225">
          <cell r="B225" t="str">
            <v>Target price methodology</v>
          </cell>
          <cell r="C225" t="str">
            <v>PRI_TARG_METH</v>
          </cell>
        </row>
        <row r="226">
          <cell r="A226" t="str">
            <v>Publishing Items</v>
          </cell>
        </row>
        <row r="227">
          <cell r="B227" t="str">
            <v>Book value per share, BVPS (Pub)</v>
          </cell>
          <cell r="C227" t="str">
            <v>BVPS_PUB</v>
          </cell>
          <cell r="D227" t="str">
            <v>KRW</v>
          </cell>
        </row>
        <row r="228">
          <cell r="B228" t="str">
            <v>DPS, dividend per share (Pub)</v>
          </cell>
          <cell r="C228" t="str">
            <v>DPS_PUB</v>
          </cell>
          <cell r="D228" t="str">
            <v>KRW</v>
          </cell>
        </row>
        <row r="229">
          <cell r="B229" t="str">
            <v>EBITDA (Pub)</v>
          </cell>
          <cell r="C229" t="str">
            <v>EBITDA_PUB</v>
          </cell>
          <cell r="D229" t="str">
            <v>KRW</v>
          </cell>
        </row>
        <row r="230">
          <cell r="B230" t="str">
            <v>EPS (Pub)</v>
          </cell>
          <cell r="C230" t="str">
            <v>EPS_PUB</v>
          </cell>
          <cell r="D230" t="str">
            <v>KRW</v>
          </cell>
        </row>
        <row r="231">
          <cell r="B231" t="str">
            <v>EV adjustment (Pub)</v>
          </cell>
          <cell r="C231" t="str">
            <v>EV_ADJ_PUB</v>
          </cell>
          <cell r="D231" t="str">
            <v>KRW</v>
          </cell>
        </row>
        <row r="232">
          <cell r="B232" t="str">
            <v>Net debt (Pub)</v>
          </cell>
          <cell r="C232" t="str">
            <v>NET_DEBT_PUB</v>
          </cell>
          <cell r="D232" t="str">
            <v>KRW</v>
          </cell>
        </row>
        <row r="233">
          <cell r="B233" t="str">
            <v>Net income (Pub)</v>
          </cell>
          <cell r="C233" t="str">
            <v>NI_PUB</v>
          </cell>
          <cell r="D233" t="str">
            <v>KRW</v>
          </cell>
        </row>
        <row r="234">
          <cell r="B234" t="str">
            <v>EBIT, operating profit (Pub)</v>
          </cell>
          <cell r="C234" t="str">
            <v>EBIT_PUB</v>
          </cell>
          <cell r="D234" t="str">
            <v>KRW</v>
          </cell>
        </row>
        <row r="235">
          <cell r="B235" t="str">
            <v>Pre-tax profit (Pub)</v>
          </cell>
          <cell r="C235" t="str">
            <v>PTP_PUB</v>
          </cell>
          <cell r="D235" t="str">
            <v>KRW</v>
          </cell>
        </row>
        <row r="236">
          <cell r="B236" t="str">
            <v>Sales, revenue (Pub)</v>
          </cell>
          <cell r="C236" t="str">
            <v>REVS_PUB</v>
          </cell>
          <cell r="D236" t="str">
            <v>KRW</v>
          </cell>
        </row>
        <row r="237">
          <cell r="B237" t="str">
            <v>Total shareholders' equity (Pub)</v>
          </cell>
          <cell r="C237" t="str">
            <v>EQ_PUB</v>
          </cell>
          <cell r="D237" t="str">
            <v>KRW</v>
          </cell>
        </row>
        <row r="238">
          <cell r="B238" t="str">
            <v>EPS (consensus)</v>
          </cell>
          <cell r="C238" t="str">
            <v>EPS_CONS_PUB</v>
          </cell>
          <cell r="D238" t="str">
            <v>KRW</v>
          </cell>
        </row>
        <row r="239">
          <cell r="B239" t="str">
            <v>OP Impact of Won 100 appr vs USD</v>
          </cell>
          <cell r="C239" t="str">
            <v>OP_IMPACT_WON_APPR_USD_PUB</v>
          </cell>
          <cell r="D239" t="str">
            <v>KRW</v>
          </cell>
        </row>
        <row r="240">
          <cell r="B240" t="str">
            <v>OP Impact of Won 100 appr vs EUR</v>
          </cell>
          <cell r="C240" t="str">
            <v>OP_IMPACT_WON_APPR_EUR_PUB</v>
          </cell>
          <cell r="D240" t="str">
            <v>KRW</v>
          </cell>
        </row>
        <row r="241">
          <cell r="B241" t="str">
            <v>NI Impact of Won 100 appr vs USD</v>
          </cell>
          <cell r="C241" t="str">
            <v>NI_IMPACT_WON_APPR_USD_PUB</v>
          </cell>
          <cell r="D241" t="str">
            <v>KRW</v>
          </cell>
        </row>
        <row r="242">
          <cell r="B242" t="str">
            <v>NI Impact of Won 100 appr vs EUR</v>
          </cell>
          <cell r="C242" t="str">
            <v>NI_IMPACT_WON_APPR_EUR_PUB</v>
          </cell>
          <cell r="D242" t="str">
            <v>KRW</v>
          </cell>
        </row>
        <row r="243">
          <cell r="A243" t="str">
            <v>Income Statement</v>
          </cell>
        </row>
        <row r="244">
          <cell r="B244" t="str">
            <v>Provision for income tax</v>
          </cell>
          <cell r="C244" t="str">
            <v>PROV_INC_TAX</v>
          </cell>
          <cell r="D244" t="str">
            <v>KRW</v>
          </cell>
        </row>
        <row r="245">
          <cell r="B245" t="str">
            <v>Minority interest</v>
          </cell>
          <cell r="C245" t="str">
            <v>INC_MINORITY</v>
          </cell>
          <cell r="D245" t="str">
            <v>KRW</v>
          </cell>
        </row>
        <row r="246">
          <cell r="B246" t="str">
            <v>Net income (pre-preferred dividends)</v>
          </cell>
          <cell r="C246" t="str">
            <v>NI_PRE_PREF</v>
          </cell>
          <cell r="D246" t="str">
            <v>KRW</v>
          </cell>
        </row>
        <row r="247">
          <cell r="B247" t="str">
            <v>Preferred dividends</v>
          </cell>
          <cell r="C247" t="str">
            <v>PREF_DIV</v>
          </cell>
          <cell r="D247" t="str">
            <v>KRW</v>
          </cell>
        </row>
        <row r="248">
          <cell r="B248" t="str">
            <v>Net income (pre-exceptionals)</v>
          </cell>
          <cell r="C248" t="str">
            <v>NET_EARNING</v>
          </cell>
          <cell r="D248" t="str">
            <v>KRW</v>
          </cell>
        </row>
        <row r="249">
          <cell r="B249" t="str">
            <v>Post-tax exceptionals</v>
          </cell>
          <cell r="C249" t="str">
            <v>TAX_EXC</v>
          </cell>
          <cell r="D249" t="str">
            <v>KRW</v>
          </cell>
        </row>
        <row r="250">
          <cell r="B250" t="str">
            <v>Net income (post-exceptionals)</v>
          </cell>
          <cell r="C250" t="str">
            <v>NET_INC</v>
          </cell>
          <cell r="D250" t="str">
            <v>KRW</v>
          </cell>
        </row>
        <row r="251">
          <cell r="B251" t="str">
            <v>EPS (pre-exceptionals, basic)</v>
          </cell>
          <cell r="C251" t="str">
            <v>EPS</v>
          </cell>
          <cell r="D251" t="str">
            <v>KRW</v>
          </cell>
        </row>
        <row r="252">
          <cell r="B252" t="str">
            <v>EPS (pre-exceptionals, diluted)</v>
          </cell>
          <cell r="C252" t="str">
            <v>EPS_FUL_DIL</v>
          </cell>
          <cell r="D252" t="str">
            <v>KRW</v>
          </cell>
        </row>
        <row r="253">
          <cell r="B253" t="str">
            <v>EPS (post-exceptionals, basic)</v>
          </cell>
          <cell r="C253" t="str">
            <v>EPS_POST_BASIC</v>
          </cell>
          <cell r="D253" t="str">
            <v>KRW</v>
          </cell>
        </row>
        <row r="254">
          <cell r="B254" t="str">
            <v>EPS (post-exceptionals, diluted)</v>
          </cell>
          <cell r="C254" t="str">
            <v>FULLY_DIL_EPS</v>
          </cell>
          <cell r="D254" t="str">
            <v>KRW</v>
          </cell>
        </row>
        <row r="255">
          <cell r="B255" t="str">
            <v>Common dividends paid</v>
          </cell>
          <cell r="C255" t="str">
            <v>COMMON_DIV_PAID</v>
          </cell>
          <cell r="D255" t="str">
            <v>KRW</v>
          </cell>
        </row>
        <row r="256">
          <cell r="B256" t="str">
            <v>DPS, dividend per share</v>
          </cell>
          <cell r="C256" t="str">
            <v>DPS</v>
          </cell>
          <cell r="D256" t="str">
            <v>KRW</v>
          </cell>
        </row>
        <row r="257">
          <cell r="B257" t="str">
            <v>Weighted average shares outstanding, basic</v>
          </cell>
          <cell r="C257" t="str">
            <v>SH</v>
          </cell>
        </row>
        <row r="258">
          <cell r="B258" t="str">
            <v>Diluted average shares outstanding (mn)</v>
          </cell>
          <cell r="C258" t="str">
            <v>DILUTE_SHARES</v>
          </cell>
        </row>
        <row r="259">
          <cell r="B259" t="str">
            <v>Period-end shares outstanding</v>
          </cell>
          <cell r="C259" t="str">
            <v>NON_OP_ADD</v>
          </cell>
        </row>
        <row r="260">
          <cell r="A260" t="str">
            <v>Additional Income Statement Items</v>
          </cell>
        </row>
        <row r="261">
          <cell r="B261" t="str">
            <v>Marginal tax rate</v>
          </cell>
          <cell r="C261" t="str">
            <v>MARGIN_TAX_RATE</v>
          </cell>
        </row>
        <row r="262">
          <cell r="B262" t="str">
            <v>Net income (consensus) (Pub)</v>
          </cell>
          <cell r="C262" t="str">
            <v>NI_CONS</v>
          </cell>
          <cell r="D262" t="str">
            <v>KRW</v>
          </cell>
        </row>
        <row r="263">
          <cell r="A263" t="str">
            <v>Balance Sheet</v>
          </cell>
        </row>
        <row r="264">
          <cell r="B264" t="str">
            <v>BVPS, book value per share</v>
          </cell>
          <cell r="C264" t="str">
            <v>BVPS</v>
          </cell>
          <cell r="D264" t="str">
            <v>KRW</v>
          </cell>
        </row>
        <row r="265">
          <cell r="A265" t="str">
            <v>Cash Flow Statement</v>
          </cell>
        </row>
        <row r="266">
          <cell r="B266" t="str">
            <v>Net income (pre-preferred dividends)</v>
          </cell>
          <cell r="C266" t="str">
            <v>CF_NI_PRE_PREF</v>
          </cell>
          <cell r="D266" t="str">
            <v>KRW</v>
          </cell>
        </row>
        <row r="267">
          <cell r="A267" t="str">
            <v>Other Items</v>
          </cell>
        </row>
        <row r="268">
          <cell r="B268" t="str">
            <v>Beta</v>
          </cell>
          <cell r="C268" t="str">
            <v>BETA_ANALYST</v>
          </cell>
        </row>
        <row r="269">
          <cell r="B269" t="str">
            <v>Market equity risk premium</v>
          </cell>
          <cell r="C269" t="str">
            <v>MKT_EQ_RISK_PREM</v>
          </cell>
        </row>
        <row r="270">
          <cell r="B270" t="str">
            <v>Risk-free rate</v>
          </cell>
          <cell r="C270" t="str">
            <v>RISK_FR_RATE</v>
          </cell>
        </row>
      </sheetData>
      <sheetData sheetId="4">
        <row r="4">
          <cell r="AY4" t="str">
            <v>1Q15E</v>
          </cell>
        </row>
      </sheetData>
      <sheetData sheetId="5"/>
      <sheetData sheetId="6">
        <row r="10">
          <cell r="W10">
            <v>42269853</v>
          </cell>
        </row>
      </sheetData>
      <sheetData sheetId="7">
        <row r="1">
          <cell r="A1" t="str">
            <v>Issuer: GS Holdings</v>
          </cell>
          <cell r="F1">
            <v>1993</v>
          </cell>
          <cell r="G1">
            <v>1994</v>
          </cell>
          <cell r="H1">
            <v>1995</v>
          </cell>
          <cell r="I1">
            <v>1996</v>
          </cell>
          <cell r="J1">
            <v>1997</v>
          </cell>
          <cell r="K1">
            <v>1998</v>
          </cell>
          <cell r="L1">
            <v>1999</v>
          </cell>
          <cell r="M1" t="str">
            <v>2000 Q1</v>
          </cell>
          <cell r="N1" t="str">
            <v>2000 Q2</v>
          </cell>
          <cell r="O1" t="str">
            <v>2000 Q3</v>
          </cell>
          <cell r="P1" t="str">
            <v>2000 Q4</v>
          </cell>
          <cell r="Q1">
            <v>2000</v>
          </cell>
          <cell r="R1" t="str">
            <v>2001 Q1</v>
          </cell>
          <cell r="S1" t="str">
            <v>2001 Q2</v>
          </cell>
          <cell r="T1" t="str">
            <v>2001 Q3</v>
          </cell>
          <cell r="U1" t="str">
            <v>2001 Q4</v>
          </cell>
          <cell r="V1">
            <v>2001</v>
          </cell>
          <cell r="W1" t="str">
            <v>2002 Q1</v>
          </cell>
          <cell r="X1" t="str">
            <v>2002 Q2</v>
          </cell>
          <cell r="Y1" t="str">
            <v>2002 Q3</v>
          </cell>
          <cell r="Z1" t="str">
            <v>2002 Q4</v>
          </cell>
          <cell r="AA1">
            <v>2002</v>
          </cell>
          <cell r="AB1" t="str">
            <v>2003 Q1</v>
          </cell>
          <cell r="AC1" t="str">
            <v>2003 Q2</v>
          </cell>
          <cell r="AD1" t="str">
            <v>2003 Q3</v>
          </cell>
          <cell r="AE1" t="str">
            <v>2003 Q4</v>
          </cell>
          <cell r="AF1">
            <v>2003</v>
          </cell>
          <cell r="AG1" t="str">
            <v>2004 Q1</v>
          </cell>
          <cell r="AH1" t="str">
            <v>2004 Q2</v>
          </cell>
          <cell r="AI1" t="str">
            <v>2004 Q3</v>
          </cell>
          <cell r="AJ1" t="str">
            <v>2004 Q4</v>
          </cell>
          <cell r="AK1">
            <v>2004</v>
          </cell>
          <cell r="AL1" t="str">
            <v>2005 Q1</v>
          </cell>
          <cell r="AM1" t="str">
            <v>2005 Q2</v>
          </cell>
          <cell r="AN1" t="str">
            <v>2005 Q3</v>
          </cell>
          <cell r="AO1" t="str">
            <v>2005 Q4</v>
          </cell>
          <cell r="AP1">
            <v>2005</v>
          </cell>
          <cell r="AQ1" t="str">
            <v>2006 Q1</v>
          </cell>
          <cell r="AR1" t="str">
            <v>2006 Q2</v>
          </cell>
          <cell r="AS1" t="str">
            <v>2006 Q3</v>
          </cell>
          <cell r="AT1" t="str">
            <v>2006 Q4</v>
          </cell>
          <cell r="AU1">
            <v>2006</v>
          </cell>
          <cell r="AV1" t="str">
            <v>2007 Q1</v>
          </cell>
          <cell r="AW1" t="str">
            <v>2007 Q2</v>
          </cell>
          <cell r="AX1" t="str">
            <v>2007 Q3</v>
          </cell>
          <cell r="AY1" t="str">
            <v>2007 Q4</v>
          </cell>
          <cell r="AZ1">
            <v>2007</v>
          </cell>
          <cell r="BA1" t="str">
            <v>2008 Q1</v>
          </cell>
          <cell r="BB1" t="str">
            <v>2008 Q2</v>
          </cell>
          <cell r="BC1" t="str">
            <v>2008 Q3</v>
          </cell>
          <cell r="BD1" t="str">
            <v>2008 Q4</v>
          </cell>
          <cell r="BE1">
            <v>2008</v>
          </cell>
          <cell r="BF1" t="str">
            <v>2009 Q1</v>
          </cell>
          <cell r="BG1" t="str">
            <v>2009 Q2</v>
          </cell>
          <cell r="BH1" t="str">
            <v>2009 Q3</v>
          </cell>
          <cell r="BI1" t="str">
            <v>2009 Q4</v>
          </cell>
          <cell r="BJ1">
            <v>2009</v>
          </cell>
          <cell r="BK1" t="str">
            <v>2010 Q1</v>
          </cell>
          <cell r="BL1" t="str">
            <v>2010 Q2</v>
          </cell>
          <cell r="BM1" t="str">
            <v>2010 Q3</v>
          </cell>
          <cell r="BN1" t="str">
            <v>2010 Q4</v>
          </cell>
          <cell r="BO1">
            <v>2010</v>
          </cell>
          <cell r="BP1" t="str">
            <v>2011 Q1</v>
          </cell>
          <cell r="BQ1" t="str">
            <v>2011 Q2</v>
          </cell>
          <cell r="BR1" t="str">
            <v>2011 Q3</v>
          </cell>
          <cell r="BS1" t="str">
            <v>2011 Q4</v>
          </cell>
          <cell r="BT1">
            <v>2011</v>
          </cell>
          <cell r="BU1" t="str">
            <v>2012 Q1</v>
          </cell>
          <cell r="BV1" t="str">
            <v>2012 Q2</v>
          </cell>
          <cell r="BW1" t="str">
            <v>2012 Q3</v>
          </cell>
          <cell r="BX1" t="str">
            <v>2012 Q4</v>
          </cell>
          <cell r="BY1">
            <v>2012</v>
          </cell>
          <cell r="BZ1" t="str">
            <v>2013 Q1</v>
          </cell>
          <cell r="CA1" t="str">
            <v>2013 Q2</v>
          </cell>
          <cell r="CB1" t="str">
            <v>2013 Q3</v>
          </cell>
          <cell r="CC1" t="str">
            <v>2013 Q4</v>
          </cell>
          <cell r="CD1">
            <v>2013</v>
          </cell>
          <cell r="CE1">
            <v>2014</v>
          </cell>
          <cell r="CF1">
            <v>2015</v>
          </cell>
          <cell r="CG1" t="str">
            <v>2016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N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A2" t="str">
            <v>Actual</v>
          </cell>
          <cell r="CB2" t="str">
            <v>Estimate</v>
          </cell>
          <cell r="CC2" t="str">
            <v>Estimate</v>
          </cell>
          <cell r="CD2" t="str">
            <v>Estimate</v>
          </cell>
          <cell r="CE2" t="str">
            <v>Estimate</v>
          </cell>
          <cell r="CF2" t="str">
            <v>Estimate</v>
          </cell>
          <cell r="CG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4334</v>
          </cell>
          <cell r="G3">
            <v>34699</v>
          </cell>
          <cell r="H3">
            <v>35064</v>
          </cell>
          <cell r="I3">
            <v>35430</v>
          </cell>
          <cell r="J3">
            <v>35795</v>
          </cell>
          <cell r="K3">
            <v>36160</v>
          </cell>
          <cell r="L3">
            <v>36525</v>
          </cell>
          <cell r="M3">
            <v>36616</v>
          </cell>
          <cell r="N3">
            <v>36707</v>
          </cell>
          <cell r="O3">
            <v>36799</v>
          </cell>
          <cell r="P3">
            <v>36891</v>
          </cell>
          <cell r="Q3">
            <v>36891</v>
          </cell>
          <cell r="R3">
            <v>36981</v>
          </cell>
          <cell r="S3">
            <v>37072</v>
          </cell>
          <cell r="T3">
            <v>37164</v>
          </cell>
          <cell r="U3">
            <v>37256</v>
          </cell>
          <cell r="V3">
            <v>37256</v>
          </cell>
          <cell r="W3">
            <v>37346</v>
          </cell>
          <cell r="X3">
            <v>37437</v>
          </cell>
          <cell r="Y3">
            <v>37529</v>
          </cell>
          <cell r="Z3">
            <v>37621</v>
          </cell>
          <cell r="AA3">
            <v>37621</v>
          </cell>
          <cell r="AB3">
            <v>37711</v>
          </cell>
          <cell r="AC3">
            <v>37802</v>
          </cell>
          <cell r="AD3">
            <v>37894</v>
          </cell>
          <cell r="AE3">
            <v>37986</v>
          </cell>
          <cell r="AF3">
            <v>37986</v>
          </cell>
          <cell r="AG3">
            <v>38077</v>
          </cell>
          <cell r="AH3">
            <v>38168</v>
          </cell>
          <cell r="AI3">
            <v>38260</v>
          </cell>
          <cell r="AJ3">
            <v>38352</v>
          </cell>
          <cell r="AK3">
            <v>38352</v>
          </cell>
          <cell r="AL3">
            <v>38442</v>
          </cell>
          <cell r="AM3">
            <v>38533</v>
          </cell>
          <cell r="AN3">
            <v>38625</v>
          </cell>
          <cell r="AO3">
            <v>38717</v>
          </cell>
          <cell r="AP3">
            <v>38717</v>
          </cell>
          <cell r="AQ3">
            <v>38807</v>
          </cell>
          <cell r="AR3">
            <v>38898</v>
          </cell>
          <cell r="AS3">
            <v>38990</v>
          </cell>
          <cell r="AT3">
            <v>39082</v>
          </cell>
          <cell r="AU3">
            <v>39082</v>
          </cell>
          <cell r="AV3">
            <v>39172</v>
          </cell>
          <cell r="AW3">
            <v>39263</v>
          </cell>
          <cell r="AX3">
            <v>39355</v>
          </cell>
          <cell r="AY3">
            <v>39447</v>
          </cell>
          <cell r="AZ3">
            <v>39447</v>
          </cell>
          <cell r="BA3">
            <v>39538</v>
          </cell>
          <cell r="BB3">
            <v>39629</v>
          </cell>
          <cell r="BC3">
            <v>39721</v>
          </cell>
          <cell r="BD3">
            <v>39813</v>
          </cell>
          <cell r="BE3">
            <v>39813</v>
          </cell>
          <cell r="BF3">
            <v>39903</v>
          </cell>
          <cell r="BG3">
            <v>39994</v>
          </cell>
          <cell r="BH3">
            <v>40086</v>
          </cell>
          <cell r="BI3">
            <v>40178</v>
          </cell>
          <cell r="BJ3">
            <v>40178</v>
          </cell>
          <cell r="BK3">
            <v>40268</v>
          </cell>
          <cell r="BL3">
            <v>40359</v>
          </cell>
          <cell r="BM3">
            <v>40451</v>
          </cell>
          <cell r="BN3">
            <v>40543</v>
          </cell>
          <cell r="BO3">
            <v>40543</v>
          </cell>
          <cell r="BP3">
            <v>40633</v>
          </cell>
          <cell r="BQ3">
            <v>40724</v>
          </cell>
          <cell r="BR3">
            <v>40816</v>
          </cell>
          <cell r="BS3">
            <v>40908</v>
          </cell>
          <cell r="BT3">
            <v>40908</v>
          </cell>
          <cell r="BU3">
            <v>40999</v>
          </cell>
          <cell r="BV3">
            <v>41090</v>
          </cell>
          <cell r="BW3">
            <v>41182</v>
          </cell>
          <cell r="BX3">
            <v>41274</v>
          </cell>
          <cell r="BY3">
            <v>41274</v>
          </cell>
          <cell r="BZ3">
            <v>41364</v>
          </cell>
          <cell r="CA3">
            <v>41455</v>
          </cell>
          <cell r="CB3">
            <v>41547</v>
          </cell>
          <cell r="CC3">
            <v>41639</v>
          </cell>
          <cell r="CD3">
            <v>41639</v>
          </cell>
          <cell r="CE3">
            <v>42004</v>
          </cell>
          <cell r="CF3">
            <v>42369</v>
          </cell>
          <cell r="CG3">
            <v>42735</v>
          </cell>
        </row>
        <row r="4">
          <cell r="A4" t="str">
            <v>Issuer: GS Holdings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GS Holdings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101.9007307692307</v>
          </cell>
        </row>
        <row r="10">
          <cell r="B10" t="str">
            <v>Analyst Won/Euro assumption</v>
          </cell>
          <cell r="C10" t="str">
            <v>ASS_WON_PER_EUR_FX</v>
          </cell>
          <cell r="E10">
            <v>0</v>
          </cell>
        </row>
        <row r="11">
          <cell r="A11" t="str">
            <v>Publishing Items</v>
          </cell>
          <cell r="B11">
            <v>0</v>
          </cell>
          <cell r="C11">
            <v>0</v>
          </cell>
          <cell r="D11">
            <v>0</v>
          </cell>
        </row>
        <row r="12">
          <cell r="B12" t="str">
            <v>COE Won/USD</v>
          </cell>
          <cell r="C12" t="str">
            <v>COE_WON_PER_US_AVG_FX_PUB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</row>
        <row r="13">
          <cell r="A13" t="str">
            <v>Income Statement</v>
          </cell>
          <cell r="B13">
            <v>0</v>
          </cell>
          <cell r="C13">
            <v>0</v>
          </cell>
          <cell r="D13">
            <v>0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9817484</v>
          </cell>
          <cell r="AP14">
            <v>22170938</v>
          </cell>
          <cell r="AU14">
            <v>24421773</v>
          </cell>
          <cell r="AZ14">
            <v>27391542</v>
          </cell>
          <cell r="BE14">
            <v>40123073</v>
          </cell>
          <cell r="BJ14">
            <v>34536777</v>
          </cell>
          <cell r="BO14">
            <v>42269853</v>
          </cell>
          <cell r="BT14">
            <v>8518742</v>
          </cell>
          <cell r="BY14">
            <v>9837819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9688948.3646122403</v>
          </cell>
          <cell r="CE14">
            <v>10129132.600201098</v>
          </cell>
          <cell r="CF14">
            <v>10574305.53811131</v>
          </cell>
          <cell r="CG14">
            <v>11056444.073737511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P15">
            <v>0</v>
          </cell>
          <cell r="AU15">
            <v>0</v>
          </cell>
          <cell r="AZ15">
            <v>0</v>
          </cell>
          <cell r="BE15">
            <v>0</v>
          </cell>
          <cell r="BJ15">
            <v>0</v>
          </cell>
          <cell r="BO15">
            <v>0</v>
          </cell>
          <cell r="BT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-8372283</v>
          </cell>
          <cell r="AP16">
            <v>-19274595</v>
          </cell>
          <cell r="AU16">
            <v>-21621934</v>
          </cell>
          <cell r="AZ16">
            <v>-24175575</v>
          </cell>
          <cell r="BE16">
            <v>-36880476</v>
          </cell>
          <cell r="BJ16">
            <v>-30770415</v>
          </cell>
          <cell r="BO16">
            <v>-38352874</v>
          </cell>
          <cell r="BT16">
            <v>-6709807</v>
          </cell>
          <cell r="BY16">
            <v>-8097119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-7823148.8466302417</v>
          </cell>
          <cell r="CE16">
            <v>-8116066.1177680008</v>
          </cell>
          <cell r="CF16">
            <v>-8409710.2324355636</v>
          </cell>
          <cell r="CG16">
            <v>-8723858.8397846781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-826213</v>
          </cell>
          <cell r="AP17">
            <v>-1839724</v>
          </cell>
          <cell r="AU17">
            <v>-1873792</v>
          </cell>
          <cell r="AZ17">
            <v>-1957161</v>
          </cell>
          <cell r="BE17">
            <v>-2029982</v>
          </cell>
          <cell r="BJ17">
            <v>-2345932</v>
          </cell>
          <cell r="BO17">
            <v>-2260869</v>
          </cell>
          <cell r="BT17">
            <v>-876795</v>
          </cell>
          <cell r="BY17">
            <v>-1056431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-1035771.200681758</v>
          </cell>
          <cell r="CE17">
            <v>-1082827.9231514828</v>
          </cell>
          <cell r="CF17">
            <v>-1130417.9495463381</v>
          </cell>
          <cell r="CG17">
            <v>-1181959.6846395337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-9198496</v>
          </cell>
          <cell r="AP18">
            <v>-21114319</v>
          </cell>
          <cell r="AU18">
            <v>-23495726</v>
          </cell>
          <cell r="AZ18">
            <v>-26132736</v>
          </cell>
          <cell r="BE18">
            <v>-38910458</v>
          </cell>
          <cell r="BJ18">
            <v>-33116347</v>
          </cell>
          <cell r="BO18">
            <v>-40613743</v>
          </cell>
          <cell r="BT18">
            <v>-7586602</v>
          </cell>
          <cell r="BY18">
            <v>-915355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-8858920.0473119989</v>
          </cell>
          <cell r="CE18">
            <v>-9198894.0409194827</v>
          </cell>
          <cell r="CF18">
            <v>-9540128.1819819026</v>
          </cell>
          <cell r="CG18">
            <v>-9905818.5244242121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0</v>
          </cell>
          <cell r="AU19">
            <v>0</v>
          </cell>
          <cell r="AZ19">
            <v>0</v>
          </cell>
          <cell r="BE19">
            <v>0</v>
          </cell>
          <cell r="BJ19">
            <v>0</v>
          </cell>
          <cell r="BO19">
            <v>0</v>
          </cell>
          <cell r="BT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P20">
            <v>0</v>
          </cell>
          <cell r="AU20">
            <v>0</v>
          </cell>
          <cell r="AZ20">
            <v>0</v>
          </cell>
          <cell r="BE20">
            <v>0</v>
          </cell>
          <cell r="BJ20">
            <v>0</v>
          </cell>
          <cell r="BO20">
            <v>0</v>
          </cell>
          <cell r="BT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-9198496</v>
          </cell>
          <cell r="AP21">
            <v>-21114319</v>
          </cell>
          <cell r="AU21">
            <v>-23495726</v>
          </cell>
          <cell r="AZ21">
            <v>-26132736</v>
          </cell>
          <cell r="BE21">
            <v>-38910458</v>
          </cell>
          <cell r="BJ21">
            <v>-33116347</v>
          </cell>
          <cell r="BO21">
            <v>-40613743</v>
          </cell>
          <cell r="BT21">
            <v>-7586602</v>
          </cell>
          <cell r="BY21">
            <v>-915355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-8858920.0473119989</v>
          </cell>
          <cell r="CE21">
            <v>-9198894.0409194827</v>
          </cell>
          <cell r="CF21">
            <v>-9540128.1819819026</v>
          </cell>
          <cell r="CG21">
            <v>-9905818.5244242121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-9129755</v>
          </cell>
          <cell r="AP22">
            <v>-20957917</v>
          </cell>
          <cell r="AU22">
            <v>-23332476</v>
          </cell>
          <cell r="AZ22">
            <v>-25954193</v>
          </cell>
          <cell r="BE22">
            <v>-38755872</v>
          </cell>
          <cell r="BJ22">
            <v>-32939320</v>
          </cell>
          <cell r="BO22">
            <v>-40437446</v>
          </cell>
          <cell r="BT22">
            <v>-7428917</v>
          </cell>
          <cell r="BY22">
            <v>-8946696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-8578689.837311998</v>
          </cell>
          <cell r="CE22">
            <v>-8870233.398769483</v>
          </cell>
          <cell r="CF22">
            <v>-9171403.6944146529</v>
          </cell>
          <cell r="CG22">
            <v>-9500435.618300179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687729</v>
          </cell>
          <cell r="AP23">
            <v>1213021</v>
          </cell>
          <cell r="AU23">
            <v>1089297</v>
          </cell>
          <cell r="AZ23">
            <v>1437349</v>
          </cell>
          <cell r="BE23">
            <v>1367201</v>
          </cell>
          <cell r="BJ23">
            <v>1597457</v>
          </cell>
          <cell r="BO23">
            <v>1832407</v>
          </cell>
          <cell r="BT23">
            <v>1089825</v>
          </cell>
          <cell r="BY23">
            <v>891123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1110258.5273002423</v>
          </cell>
          <cell r="CE23">
            <v>1258899.2014316153</v>
          </cell>
          <cell r="CF23">
            <v>1402901.8436966576</v>
          </cell>
          <cell r="CG23">
            <v>1556008.4554373324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-68741</v>
          </cell>
          <cell r="AP24">
            <v>-156402</v>
          </cell>
          <cell r="AU24">
            <v>-163250</v>
          </cell>
          <cell r="AZ24">
            <v>-178543</v>
          </cell>
          <cell r="BE24">
            <v>-154586</v>
          </cell>
          <cell r="BJ24">
            <v>-177027</v>
          </cell>
          <cell r="BO24">
            <v>-176297</v>
          </cell>
          <cell r="BT24">
            <v>-157685</v>
          </cell>
          <cell r="BY24">
            <v>-206854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-280230.21000000002</v>
          </cell>
          <cell r="CE24">
            <v>-328660.64215000003</v>
          </cell>
          <cell r="CF24">
            <v>-368724.48756724998</v>
          </cell>
          <cell r="CG24">
            <v>-405382.90612403373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P25">
            <v>0</v>
          </cell>
          <cell r="AU25">
            <v>0</v>
          </cell>
          <cell r="AZ25">
            <v>0</v>
          </cell>
          <cell r="BE25">
            <v>0</v>
          </cell>
          <cell r="BJ25">
            <v>0</v>
          </cell>
          <cell r="BO25">
            <v>0</v>
          </cell>
          <cell r="BT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618988</v>
          </cell>
          <cell r="AP26">
            <v>1056619</v>
          </cell>
          <cell r="AU26">
            <v>926047</v>
          </cell>
          <cell r="AZ26">
            <v>1258806</v>
          </cell>
          <cell r="BE26">
            <v>1212615</v>
          </cell>
          <cell r="BJ26">
            <v>1420430</v>
          </cell>
          <cell r="BO26">
            <v>1656110</v>
          </cell>
          <cell r="BT26">
            <v>932140</v>
          </cell>
          <cell r="BY26">
            <v>684269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830028.31730024237</v>
          </cell>
          <cell r="CE26">
            <v>930238.55928161531</v>
          </cell>
          <cell r="CF26">
            <v>1034177.3561294076</v>
          </cell>
          <cell r="CG26">
            <v>1150625.5493132987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31062</v>
          </cell>
          <cell r="AP27">
            <v>228238</v>
          </cell>
          <cell r="AU27">
            <v>281692</v>
          </cell>
          <cell r="AZ27">
            <v>420491</v>
          </cell>
          <cell r="BE27">
            <v>2496440</v>
          </cell>
          <cell r="BJ27">
            <v>441353</v>
          </cell>
          <cell r="BO27">
            <v>625771</v>
          </cell>
          <cell r="BT27">
            <v>57102</v>
          </cell>
          <cell r="BY27">
            <v>78465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67607.400000000009</v>
          </cell>
          <cell r="CE27">
            <v>65765.082661026376</v>
          </cell>
          <cell r="CF27">
            <v>70186.549635788338</v>
          </cell>
          <cell r="CG27">
            <v>92832.870029054888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-132087</v>
          </cell>
          <cell r="AP28">
            <v>-253004</v>
          </cell>
          <cell r="AU28">
            <v>-471829</v>
          </cell>
          <cell r="AZ28">
            <v>-610566</v>
          </cell>
          <cell r="BE28">
            <v>-1628557</v>
          </cell>
          <cell r="BJ28">
            <v>-1325473</v>
          </cell>
          <cell r="BO28">
            <v>-1000115</v>
          </cell>
          <cell r="BT28">
            <v>-94624</v>
          </cell>
          <cell r="BY28">
            <v>-145636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-157486.06</v>
          </cell>
          <cell r="CE28">
            <v>-157030.06</v>
          </cell>
          <cell r="CF28">
            <v>-156574.06</v>
          </cell>
          <cell r="CG28">
            <v>-156118.06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-101025</v>
          </cell>
          <cell r="AP29">
            <v>-24766</v>
          </cell>
          <cell r="AU29">
            <v>-190137</v>
          </cell>
          <cell r="AZ29">
            <v>-190075</v>
          </cell>
          <cell r="BE29">
            <v>867883</v>
          </cell>
          <cell r="BJ29">
            <v>-884120</v>
          </cell>
          <cell r="BO29">
            <v>-374344</v>
          </cell>
          <cell r="BT29">
            <v>-37522</v>
          </cell>
          <cell r="BY29">
            <v>-67171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-89878.659999999989</v>
          </cell>
          <cell r="CE29">
            <v>-91264.977338973622</v>
          </cell>
          <cell r="CF29">
            <v>-86387.510364211659</v>
          </cell>
          <cell r="CG29">
            <v>-63285.18997094511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10266</v>
          </cell>
          <cell r="AP30">
            <v>26406</v>
          </cell>
          <cell r="AU30">
            <v>9450</v>
          </cell>
          <cell r="AZ30">
            <v>3493</v>
          </cell>
          <cell r="BE30">
            <v>-14848</v>
          </cell>
          <cell r="BJ30">
            <v>20515</v>
          </cell>
          <cell r="BO30">
            <v>47376</v>
          </cell>
          <cell r="BT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14577</v>
          </cell>
          <cell r="AP31">
            <v>3287</v>
          </cell>
          <cell r="AU31">
            <v>-9493</v>
          </cell>
          <cell r="AZ31">
            <v>-12934</v>
          </cell>
          <cell r="BE31">
            <v>-6966</v>
          </cell>
          <cell r="BJ31">
            <v>47488</v>
          </cell>
          <cell r="BO31">
            <v>-27110</v>
          </cell>
          <cell r="BT31">
            <v>-4108</v>
          </cell>
          <cell r="BY31">
            <v>-2018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218260</v>
          </cell>
          <cell r="AP32">
            <v>89348</v>
          </cell>
          <cell r="AU32">
            <v>218722</v>
          </cell>
          <cell r="AZ32">
            <v>-80271</v>
          </cell>
          <cell r="BE32">
            <v>-1987669</v>
          </cell>
          <cell r="BJ32">
            <v>362900</v>
          </cell>
          <cell r="BO32">
            <v>15215</v>
          </cell>
          <cell r="BT32">
            <v>2352</v>
          </cell>
          <cell r="BY32">
            <v>5871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83425.99999999821</v>
          </cell>
          <cell r="CE32">
            <v>-7.4214767664670944E-10</v>
          </cell>
          <cell r="CF32">
            <v>1.1932570487260818E-9</v>
          </cell>
          <cell r="CG32">
            <v>1.0331859812140465E-9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761066</v>
          </cell>
          <cell r="AP33">
            <v>1150894</v>
          </cell>
          <cell r="AU33">
            <v>954589</v>
          </cell>
          <cell r="AZ33">
            <v>979019</v>
          </cell>
          <cell r="BE33">
            <v>71015</v>
          </cell>
          <cell r="BJ33">
            <v>967213</v>
          </cell>
          <cell r="BO33">
            <v>1317247</v>
          </cell>
          <cell r="BT33">
            <v>892862</v>
          </cell>
          <cell r="BY33">
            <v>67379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823575.65730024059</v>
          </cell>
          <cell r="CE33">
            <v>838973.58194264094</v>
          </cell>
          <cell r="CF33">
            <v>947789.84576519718</v>
          </cell>
          <cell r="CG33">
            <v>1087340.3593423546</v>
          </cell>
        </row>
        <row r="34">
          <cell r="A34" t="str">
            <v>Additional Income Statement Items</v>
          </cell>
          <cell r="B34">
            <v>0</v>
          </cell>
          <cell r="C34">
            <v>0</v>
          </cell>
          <cell r="D34">
            <v>0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P35">
            <v>0</v>
          </cell>
          <cell r="AU35">
            <v>0</v>
          </cell>
          <cell r="AZ35">
            <v>0</v>
          </cell>
          <cell r="BE35">
            <v>0</v>
          </cell>
          <cell r="BJ35">
            <v>0</v>
          </cell>
          <cell r="BO35">
            <v>0</v>
          </cell>
          <cell r="BT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P36">
            <v>0</v>
          </cell>
          <cell r="AU36">
            <v>0</v>
          </cell>
          <cell r="AZ36">
            <v>0</v>
          </cell>
          <cell r="BE36">
            <v>0</v>
          </cell>
          <cell r="BJ36">
            <v>0</v>
          </cell>
          <cell r="BO36">
            <v>0</v>
          </cell>
          <cell r="BT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P37">
            <v>0</v>
          </cell>
          <cell r="AU37">
            <v>0</v>
          </cell>
          <cell r="AZ37">
            <v>0</v>
          </cell>
          <cell r="BE37">
            <v>0</v>
          </cell>
          <cell r="BJ37">
            <v>0</v>
          </cell>
          <cell r="BO37">
            <v>0</v>
          </cell>
          <cell r="BT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P38">
            <v>0</v>
          </cell>
          <cell r="AU38">
            <v>0</v>
          </cell>
          <cell r="AZ38">
            <v>0</v>
          </cell>
          <cell r="BE38">
            <v>0</v>
          </cell>
          <cell r="BJ38">
            <v>0</v>
          </cell>
          <cell r="BO38">
            <v>0</v>
          </cell>
          <cell r="BT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-132087</v>
          </cell>
          <cell r="AP39">
            <v>-253004</v>
          </cell>
          <cell r="AU39">
            <v>-471829</v>
          </cell>
          <cell r="AZ39">
            <v>-610566</v>
          </cell>
          <cell r="BE39">
            <v>-1628557</v>
          </cell>
          <cell r="BJ39">
            <v>-1325473</v>
          </cell>
          <cell r="BO39">
            <v>-1000115</v>
          </cell>
          <cell r="BT39">
            <v>-94624</v>
          </cell>
          <cell r="BY39">
            <v>-145636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-157486.06</v>
          </cell>
          <cell r="CE39">
            <v>-157030.06</v>
          </cell>
          <cell r="CF39">
            <v>-156574.06</v>
          </cell>
          <cell r="CG39">
            <v>-156118.06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P40">
            <v>0</v>
          </cell>
          <cell r="AU40">
            <v>0</v>
          </cell>
          <cell r="AZ40">
            <v>0</v>
          </cell>
          <cell r="BE40">
            <v>0</v>
          </cell>
          <cell r="BJ40">
            <v>0</v>
          </cell>
          <cell r="BO40">
            <v>0</v>
          </cell>
          <cell r="BT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</row>
        <row r="41">
          <cell r="B41" t="str">
            <v>Operating profit: exploration &amp; production</v>
          </cell>
          <cell r="C41" t="str">
            <v>OIL_EXP_PROD</v>
          </cell>
          <cell r="D41" t="str">
            <v>KRW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P41">
            <v>0</v>
          </cell>
          <cell r="AU41">
            <v>0</v>
          </cell>
          <cell r="AZ41">
            <v>0</v>
          </cell>
          <cell r="BE41">
            <v>0</v>
          </cell>
          <cell r="BJ41">
            <v>0</v>
          </cell>
          <cell r="BO41">
            <v>0</v>
          </cell>
          <cell r="BT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</row>
        <row r="42">
          <cell r="B42" t="str">
            <v>Operating profit: gas and power</v>
          </cell>
          <cell r="C42" t="str">
            <v>OIL_GAS_POWER</v>
          </cell>
          <cell r="D42" t="str">
            <v>KRW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P42">
            <v>0</v>
          </cell>
          <cell r="AU42">
            <v>0</v>
          </cell>
          <cell r="AZ42">
            <v>0</v>
          </cell>
          <cell r="BE42">
            <v>0</v>
          </cell>
          <cell r="BJ42">
            <v>0</v>
          </cell>
          <cell r="BO42">
            <v>0</v>
          </cell>
          <cell r="BT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</row>
        <row r="43">
          <cell r="B43" t="str">
            <v>Operating profit: refining &amp; marketing</v>
          </cell>
          <cell r="C43" t="str">
            <v>OIL_REF_MARKET</v>
          </cell>
          <cell r="D43" t="str">
            <v>KRW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P43">
            <v>0</v>
          </cell>
          <cell r="AU43">
            <v>0</v>
          </cell>
          <cell r="AZ43">
            <v>0</v>
          </cell>
          <cell r="BE43">
            <v>0</v>
          </cell>
          <cell r="BJ43">
            <v>0</v>
          </cell>
          <cell r="BO43">
            <v>0</v>
          </cell>
          <cell r="BT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</row>
        <row r="44">
          <cell r="B44" t="str">
            <v>Operating profit: chemicals</v>
          </cell>
          <cell r="C44" t="str">
            <v>OIL_CHEMICALS</v>
          </cell>
          <cell r="D44" t="str">
            <v>KRW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P44">
            <v>0</v>
          </cell>
          <cell r="AU44">
            <v>0</v>
          </cell>
          <cell r="AZ44">
            <v>0</v>
          </cell>
          <cell r="BE44">
            <v>0</v>
          </cell>
          <cell r="BJ44">
            <v>0</v>
          </cell>
          <cell r="BO44">
            <v>0</v>
          </cell>
          <cell r="BT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</row>
        <row r="45">
          <cell r="B45" t="str">
            <v>Operating profit: other &amp; corporate</v>
          </cell>
          <cell r="C45" t="str">
            <v>OIL_OTHER</v>
          </cell>
          <cell r="D45" t="str">
            <v>KRW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P45">
            <v>0</v>
          </cell>
          <cell r="AU45">
            <v>0</v>
          </cell>
          <cell r="AZ45">
            <v>0</v>
          </cell>
          <cell r="BE45">
            <v>0</v>
          </cell>
          <cell r="BJ45">
            <v>0</v>
          </cell>
          <cell r="BO45">
            <v>0</v>
          </cell>
          <cell r="BT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</row>
        <row r="46">
          <cell r="B46" t="str">
            <v>Replacement cost operating result</v>
          </cell>
          <cell r="C46" t="str">
            <v>REP_COST_OP</v>
          </cell>
          <cell r="D46" t="str">
            <v>KRW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P46">
            <v>0</v>
          </cell>
          <cell r="AU46">
            <v>0</v>
          </cell>
          <cell r="AZ46">
            <v>0</v>
          </cell>
          <cell r="BE46">
            <v>0</v>
          </cell>
          <cell r="BJ46">
            <v>0</v>
          </cell>
          <cell r="BO46">
            <v>0</v>
          </cell>
          <cell r="BT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</row>
        <row r="47">
          <cell r="B47" t="str">
            <v>Stock holding gain/(loss)</v>
          </cell>
          <cell r="C47" t="str">
            <v>STOCK_GAIN</v>
          </cell>
          <cell r="D47" t="str">
            <v>KRW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P47">
            <v>0</v>
          </cell>
          <cell r="AU47">
            <v>0</v>
          </cell>
          <cell r="AZ47">
            <v>0</v>
          </cell>
          <cell r="BE47">
            <v>0</v>
          </cell>
          <cell r="BJ47">
            <v>0</v>
          </cell>
          <cell r="BO47">
            <v>0</v>
          </cell>
          <cell r="BT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</row>
        <row r="48">
          <cell r="B48" t="str">
            <v>Reported historic cost net income</v>
          </cell>
          <cell r="C48" t="str">
            <v>HISTO_COST_INC</v>
          </cell>
          <cell r="D48" t="str">
            <v>KRW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P48">
            <v>0</v>
          </cell>
          <cell r="AU48">
            <v>0</v>
          </cell>
          <cell r="AZ48">
            <v>0</v>
          </cell>
          <cell r="BE48">
            <v>0</v>
          </cell>
          <cell r="BJ48">
            <v>0</v>
          </cell>
          <cell r="BO48">
            <v>0</v>
          </cell>
          <cell r="BT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</row>
        <row r="49">
          <cell r="B49" t="str">
            <v>Stock gain/(loss)</v>
          </cell>
          <cell r="C49" t="str">
            <v>STK_GAIN_LOSS</v>
          </cell>
          <cell r="D49" t="str">
            <v>KRW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P49">
            <v>0</v>
          </cell>
          <cell r="AU49">
            <v>0</v>
          </cell>
          <cell r="AZ49">
            <v>0</v>
          </cell>
          <cell r="BE49">
            <v>0</v>
          </cell>
          <cell r="BJ49">
            <v>0</v>
          </cell>
          <cell r="BO49">
            <v>0</v>
          </cell>
          <cell r="BT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</row>
        <row r="50">
          <cell r="A50" t="str">
            <v>Balance Sheet</v>
          </cell>
          <cell r="B50">
            <v>0</v>
          </cell>
          <cell r="C50">
            <v>0</v>
          </cell>
          <cell r="D50">
            <v>0</v>
          </cell>
        </row>
        <row r="51">
          <cell r="B51" t="str">
            <v>Cash &amp; cash equivalents</v>
          </cell>
          <cell r="C51" t="str">
            <v>CASH_EQ</v>
          </cell>
          <cell r="D51" t="str">
            <v>KRW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353972</v>
          </cell>
          <cell r="AP51">
            <v>801504</v>
          </cell>
          <cell r="AU51">
            <v>470955</v>
          </cell>
          <cell r="AZ51">
            <v>2540484</v>
          </cell>
          <cell r="BE51">
            <v>2933325</v>
          </cell>
          <cell r="BJ51">
            <v>1423620</v>
          </cell>
          <cell r="BO51">
            <v>1168506</v>
          </cell>
          <cell r="BT51">
            <v>228701</v>
          </cell>
          <cell r="BY51">
            <v>676074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657650.82661026367</v>
          </cell>
          <cell r="CE51">
            <v>701865.49635788333</v>
          </cell>
          <cell r="CF51">
            <v>928328.70029054885</v>
          </cell>
          <cell r="CG51">
            <v>1308882.7342664998</v>
          </cell>
        </row>
        <row r="52">
          <cell r="B52" t="str">
            <v>Accounts receivable</v>
          </cell>
          <cell r="C52" t="str">
            <v>DEBTORS</v>
          </cell>
          <cell r="D52" t="str">
            <v>KRW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2403405</v>
          </cell>
          <cell r="AP52">
            <v>3077787</v>
          </cell>
          <cell r="AU52">
            <v>3274418</v>
          </cell>
          <cell r="AZ52">
            <v>3655903</v>
          </cell>
          <cell r="BE52">
            <v>3499441</v>
          </cell>
          <cell r="BJ52">
            <v>3888411</v>
          </cell>
          <cell r="BO52">
            <v>5195467</v>
          </cell>
          <cell r="BT52">
            <v>639853</v>
          </cell>
          <cell r="BY52">
            <v>795823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783780.22144652251</v>
          </cell>
          <cell r="CE52">
            <v>819388.59550982167</v>
          </cell>
          <cell r="CF52">
            <v>855400.5269111332</v>
          </cell>
          <cell r="CG52">
            <v>894402.76265440613</v>
          </cell>
        </row>
        <row r="53">
          <cell r="B53" t="str">
            <v>Inventory</v>
          </cell>
          <cell r="C53" t="str">
            <v>STOCKS</v>
          </cell>
          <cell r="D53" t="str">
            <v>KRW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1310162</v>
          </cell>
          <cell r="AP53">
            <v>1460544</v>
          </cell>
          <cell r="AU53">
            <v>1880238</v>
          </cell>
          <cell r="AZ53">
            <v>2476880</v>
          </cell>
          <cell r="BE53">
            <v>1710943</v>
          </cell>
          <cell r="BJ53">
            <v>3693355</v>
          </cell>
          <cell r="BO53">
            <v>4626259</v>
          </cell>
          <cell r="BT53">
            <v>271952</v>
          </cell>
          <cell r="BY53">
            <v>289432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279638.92058124428</v>
          </cell>
          <cell r="CE53">
            <v>290109.26585095609</v>
          </cell>
          <cell r="CF53">
            <v>300605.59218584903</v>
          </cell>
          <cell r="CG53">
            <v>311834.85283056344</v>
          </cell>
        </row>
        <row r="54">
          <cell r="B54" t="str">
            <v>Other current assets</v>
          </cell>
          <cell r="C54" t="str">
            <v>OTH_CUR_ASS</v>
          </cell>
          <cell r="D54" t="str">
            <v>KRW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352829</v>
          </cell>
          <cell r="AP54">
            <v>470484</v>
          </cell>
          <cell r="AU54">
            <v>699780</v>
          </cell>
          <cell r="AZ54">
            <v>830488</v>
          </cell>
          <cell r="BE54">
            <v>1941186</v>
          </cell>
          <cell r="BJ54">
            <v>1486448</v>
          </cell>
          <cell r="BO54">
            <v>1600404</v>
          </cell>
          <cell r="BT54">
            <v>851139</v>
          </cell>
          <cell r="BY54">
            <v>684764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684763.99999999988</v>
          </cell>
          <cell r="CE54">
            <v>684763.99999999988</v>
          </cell>
          <cell r="CF54">
            <v>684763.99999999977</v>
          </cell>
          <cell r="CG54">
            <v>684764.00000000035</v>
          </cell>
        </row>
        <row r="55">
          <cell r="B55" t="str">
            <v>Total current assets</v>
          </cell>
          <cell r="C55" t="str">
            <v>CUR_ASS</v>
          </cell>
          <cell r="D55" t="str">
            <v>KRW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4420368</v>
          </cell>
          <cell r="AP55">
            <v>5810319</v>
          </cell>
          <cell r="AU55">
            <v>6325391</v>
          </cell>
          <cell r="AZ55">
            <v>9503755</v>
          </cell>
          <cell r="BE55">
            <v>10084895</v>
          </cell>
          <cell r="BJ55">
            <v>10491834</v>
          </cell>
          <cell r="BO55">
            <v>12590636</v>
          </cell>
          <cell r="BT55">
            <v>1991645</v>
          </cell>
          <cell r="BY55">
            <v>2446093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2405833.9686380303</v>
          </cell>
          <cell r="CE55">
            <v>2496127.357718661</v>
          </cell>
          <cell r="CF55">
            <v>2769098.8193875309</v>
          </cell>
          <cell r="CG55">
            <v>3199884.3497514697</v>
          </cell>
        </row>
        <row r="56">
          <cell r="B56" t="str">
            <v>Gross fixed assets, PP&amp;E</v>
          </cell>
          <cell r="C56" t="str">
            <v>GR_FIX_ASS</v>
          </cell>
          <cell r="D56" t="str">
            <v>KRW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7329341</v>
          </cell>
          <cell r="AP56">
            <v>8358813</v>
          </cell>
          <cell r="AU56">
            <v>9512842</v>
          </cell>
          <cell r="AZ56">
            <v>11245867</v>
          </cell>
          <cell r="BE56">
            <v>12601009</v>
          </cell>
          <cell r="BJ56">
            <v>14435311</v>
          </cell>
          <cell r="BO56">
            <v>13367537</v>
          </cell>
          <cell r="BT56">
            <v>1562320</v>
          </cell>
          <cell r="BY56">
            <v>2446826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3296826</v>
          </cell>
          <cell r="CE56">
            <v>4146826</v>
          </cell>
          <cell r="CF56">
            <v>4946826</v>
          </cell>
          <cell r="CG56">
            <v>5746826</v>
          </cell>
        </row>
        <row r="57">
          <cell r="B57" t="str">
            <v>Accumulated depreciation</v>
          </cell>
          <cell r="C57" t="str">
            <v>ACC_DDA</v>
          </cell>
          <cell r="D57" t="str">
            <v>KRW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-1822015</v>
          </cell>
          <cell r="AP57">
            <v>-2190025</v>
          </cell>
          <cell r="AU57">
            <v>-2516713</v>
          </cell>
          <cell r="AZ57">
            <v>-2842202</v>
          </cell>
          <cell r="BE57">
            <v>-1181494</v>
          </cell>
          <cell r="BJ57">
            <v>-1436338</v>
          </cell>
          <cell r="BO57">
            <v>0</v>
          </cell>
          <cell r="BT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-280230.21000000002</v>
          </cell>
          <cell r="CE57">
            <v>-608890.85215000005</v>
          </cell>
          <cell r="CF57">
            <v>-977615.33971725008</v>
          </cell>
          <cell r="CG57">
            <v>-1382998.2458412838</v>
          </cell>
        </row>
        <row r="58">
          <cell r="B58" t="str">
            <v>Net PP&amp;E</v>
          </cell>
          <cell r="C58" t="str">
            <v>NET_FIX_ASS</v>
          </cell>
          <cell r="D58" t="str">
            <v>KRW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5507326</v>
          </cell>
          <cell r="AP58">
            <v>6168788</v>
          </cell>
          <cell r="AU58">
            <v>6996129</v>
          </cell>
          <cell r="AZ58">
            <v>8403665</v>
          </cell>
          <cell r="BE58">
            <v>11419515</v>
          </cell>
          <cell r="BJ58">
            <v>12998973</v>
          </cell>
          <cell r="BO58">
            <v>13367537</v>
          </cell>
          <cell r="BT58">
            <v>1562320</v>
          </cell>
          <cell r="BY58">
            <v>2446826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3016595.79</v>
          </cell>
          <cell r="CE58">
            <v>3537935.1478499998</v>
          </cell>
          <cell r="CF58">
            <v>3969210.6602827497</v>
          </cell>
          <cell r="CG58">
            <v>4363827.7541587166</v>
          </cell>
        </row>
        <row r="59">
          <cell r="B59" t="str">
            <v>Gross intangibles</v>
          </cell>
          <cell r="C59" t="str">
            <v>GR_INTANG</v>
          </cell>
          <cell r="D59" t="str">
            <v>KRW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118993</v>
          </cell>
          <cell r="AP59">
            <v>-98332</v>
          </cell>
          <cell r="AU59">
            <v>45584</v>
          </cell>
          <cell r="AZ59">
            <v>57489</v>
          </cell>
          <cell r="BE59">
            <v>57330</v>
          </cell>
          <cell r="BJ59">
            <v>255103</v>
          </cell>
          <cell r="BO59">
            <v>83401</v>
          </cell>
          <cell r="BT59">
            <v>238254</v>
          </cell>
          <cell r="BY59">
            <v>549201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549201</v>
          </cell>
          <cell r="CE59">
            <v>549201</v>
          </cell>
          <cell r="CF59">
            <v>549201</v>
          </cell>
          <cell r="CG59">
            <v>549201</v>
          </cell>
        </row>
        <row r="60">
          <cell r="B60" t="str">
            <v>Accumulated amortization</v>
          </cell>
          <cell r="C60" t="str">
            <v>ACC_AMORT</v>
          </cell>
          <cell r="D60" t="str">
            <v>KRW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P60">
            <v>0</v>
          </cell>
          <cell r="AU60">
            <v>0</v>
          </cell>
          <cell r="AZ60">
            <v>0</v>
          </cell>
          <cell r="BE60">
            <v>0</v>
          </cell>
          <cell r="BJ60">
            <v>0</v>
          </cell>
          <cell r="BO60">
            <v>0</v>
          </cell>
          <cell r="BT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</row>
        <row r="61">
          <cell r="B61" t="str">
            <v>Net intangible assets</v>
          </cell>
          <cell r="C61" t="str">
            <v>NET_INTANG</v>
          </cell>
          <cell r="D61" t="str">
            <v>KRW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-118993</v>
          </cell>
          <cell r="AP61">
            <v>-98332</v>
          </cell>
          <cell r="AU61">
            <v>45584</v>
          </cell>
          <cell r="AZ61">
            <v>57489</v>
          </cell>
          <cell r="BE61">
            <v>57330</v>
          </cell>
          <cell r="BJ61">
            <v>255103</v>
          </cell>
          <cell r="BO61">
            <v>83401</v>
          </cell>
          <cell r="BT61">
            <v>238254</v>
          </cell>
          <cell r="BY61">
            <v>549201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549201</v>
          </cell>
          <cell r="CE61">
            <v>549201</v>
          </cell>
          <cell r="CF61">
            <v>549201</v>
          </cell>
          <cell r="CG61">
            <v>549201</v>
          </cell>
        </row>
        <row r="62">
          <cell r="B62" t="str">
            <v>Equity method investments</v>
          </cell>
          <cell r="C62" t="str">
            <v>FIX_ASS_INV</v>
          </cell>
          <cell r="D62" t="str">
            <v>KRW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P62">
            <v>0</v>
          </cell>
          <cell r="AU62">
            <v>0</v>
          </cell>
          <cell r="AZ62">
            <v>0</v>
          </cell>
          <cell r="BE62">
            <v>0</v>
          </cell>
          <cell r="BJ62">
            <v>0</v>
          </cell>
          <cell r="BO62">
            <v>0</v>
          </cell>
          <cell r="BT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</row>
        <row r="63">
          <cell r="B63" t="str">
            <v>Investments in securities</v>
          </cell>
          <cell r="C63" t="str">
            <v>INV_SECUR</v>
          </cell>
          <cell r="D63" t="str">
            <v>KRW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680938</v>
          </cell>
          <cell r="AP63">
            <v>653707</v>
          </cell>
          <cell r="AU63">
            <v>682645</v>
          </cell>
          <cell r="AZ63">
            <v>731736</v>
          </cell>
          <cell r="BE63">
            <v>862854</v>
          </cell>
          <cell r="BJ63">
            <v>973332</v>
          </cell>
          <cell r="BO63">
            <v>1031207</v>
          </cell>
          <cell r="BT63">
            <v>5836293</v>
          </cell>
          <cell r="BY63">
            <v>6456966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6456966</v>
          </cell>
          <cell r="CE63">
            <v>6456966</v>
          </cell>
          <cell r="CF63">
            <v>6456966</v>
          </cell>
          <cell r="CG63">
            <v>6456966</v>
          </cell>
        </row>
        <row r="64">
          <cell r="B64" t="str">
            <v>Other long-term assets</v>
          </cell>
          <cell r="C64" t="str">
            <v>OTH_LT_ASS</v>
          </cell>
          <cell r="D64" t="str">
            <v>KRW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499602</v>
          </cell>
          <cell r="AP64">
            <v>534002</v>
          </cell>
          <cell r="AU64">
            <v>559734</v>
          </cell>
          <cell r="AZ64">
            <v>608982</v>
          </cell>
          <cell r="BE64">
            <v>686239</v>
          </cell>
          <cell r="BJ64">
            <v>801194</v>
          </cell>
          <cell r="BO64">
            <v>1107114</v>
          </cell>
          <cell r="BT64">
            <v>796325</v>
          </cell>
          <cell r="BY64">
            <v>81334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813339.99999999907</v>
          </cell>
          <cell r="CE64">
            <v>813340</v>
          </cell>
          <cell r="CF64">
            <v>813340</v>
          </cell>
          <cell r="CG64">
            <v>813340</v>
          </cell>
        </row>
        <row r="65">
          <cell r="B65" t="str">
            <v>Total assets</v>
          </cell>
          <cell r="C65" t="str">
            <v>TOT_ASSET</v>
          </cell>
          <cell r="D65" t="str">
            <v>KRW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10989241</v>
          </cell>
          <cell r="AP65">
            <v>13068484</v>
          </cell>
          <cell r="AU65">
            <v>14609483</v>
          </cell>
          <cell r="AZ65">
            <v>19305627</v>
          </cell>
          <cell r="BE65">
            <v>23110833</v>
          </cell>
          <cell r="BJ65">
            <v>25520436</v>
          </cell>
          <cell r="BO65">
            <v>28179895</v>
          </cell>
          <cell r="BT65">
            <v>10424837</v>
          </cell>
          <cell r="BY65">
            <v>12712426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13241936.75863803</v>
          </cell>
          <cell r="CE65">
            <v>13853569.505568661</v>
          </cell>
          <cell r="CF65">
            <v>14557816.479670281</v>
          </cell>
          <cell r="CG65">
            <v>15383219.103910185</v>
          </cell>
        </row>
        <row r="66">
          <cell r="B66" t="str">
            <v>Accounts payable</v>
          </cell>
          <cell r="C66" t="str">
            <v>ACC_PAY_GQ</v>
          </cell>
          <cell r="D66" t="str">
            <v>KRW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165241</v>
          </cell>
          <cell r="AP66">
            <v>4094589</v>
          </cell>
          <cell r="AU66">
            <v>4697999</v>
          </cell>
          <cell r="AZ66">
            <v>5135872</v>
          </cell>
          <cell r="BE66">
            <v>4677757</v>
          </cell>
          <cell r="BJ66">
            <v>5812107</v>
          </cell>
          <cell r="BO66">
            <v>5829094</v>
          </cell>
          <cell r="BT66">
            <v>800828</v>
          </cell>
          <cell r="BY66">
            <v>985977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952615.96505546547</v>
          </cell>
          <cell r="CE66">
            <v>988284.16904809477</v>
          </cell>
          <cell r="CF66">
            <v>1024040.8799532425</v>
          </cell>
          <cell r="CG66">
            <v>1062294.3996839342</v>
          </cell>
        </row>
        <row r="67">
          <cell r="B67" t="str">
            <v>Short-term debt</v>
          </cell>
          <cell r="C67" t="str">
            <v>SHORT_T_DEBT</v>
          </cell>
          <cell r="D67" t="str">
            <v>KRW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1096192</v>
          </cell>
          <cell r="AP67">
            <v>1348888</v>
          </cell>
          <cell r="AU67">
            <v>1609673</v>
          </cell>
          <cell r="AZ67">
            <v>4313869</v>
          </cell>
          <cell r="BE67">
            <v>4868383</v>
          </cell>
          <cell r="BJ67">
            <v>3206492</v>
          </cell>
          <cell r="BO67">
            <v>5112109</v>
          </cell>
          <cell r="BT67">
            <v>1440621</v>
          </cell>
          <cell r="BY67">
            <v>1271423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1267423</v>
          </cell>
          <cell r="CE67">
            <v>1263423</v>
          </cell>
          <cell r="CF67">
            <v>1259423</v>
          </cell>
          <cell r="CG67">
            <v>1255423</v>
          </cell>
        </row>
        <row r="68">
          <cell r="B68" t="str">
            <v>Other current liabilities</v>
          </cell>
          <cell r="C68" t="str">
            <v>OTH_CUR_LIABS</v>
          </cell>
          <cell r="D68" t="str">
            <v>KRW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47941</v>
          </cell>
          <cell r="AP68">
            <v>61541</v>
          </cell>
          <cell r="AU68">
            <v>75637</v>
          </cell>
          <cell r="AZ68">
            <v>65370</v>
          </cell>
          <cell r="BE68">
            <v>99279</v>
          </cell>
          <cell r="BJ68">
            <v>109532</v>
          </cell>
          <cell r="BO68">
            <v>142683</v>
          </cell>
          <cell r="BT68">
            <v>80969</v>
          </cell>
          <cell r="BY68">
            <v>90808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90808.000000000233</v>
          </cell>
          <cell r="CE68">
            <v>90808</v>
          </cell>
          <cell r="CF68">
            <v>90808</v>
          </cell>
          <cell r="CG68">
            <v>90808</v>
          </cell>
        </row>
        <row r="69">
          <cell r="B69" t="str">
            <v>Total current liabilities</v>
          </cell>
          <cell r="C69" t="str">
            <v>SHORT_TERM_LIABS</v>
          </cell>
          <cell r="D69" t="str">
            <v>KRW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4309374</v>
          </cell>
          <cell r="AP69">
            <v>5505018</v>
          </cell>
          <cell r="AU69">
            <v>6383309</v>
          </cell>
          <cell r="AZ69">
            <v>9515111</v>
          </cell>
          <cell r="BE69">
            <v>9645419</v>
          </cell>
          <cell r="BJ69">
            <v>9128131</v>
          </cell>
          <cell r="BO69">
            <v>11083886</v>
          </cell>
          <cell r="BT69">
            <v>2322418</v>
          </cell>
          <cell r="BY69">
            <v>2348208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2310846.9650554657</v>
          </cell>
          <cell r="CE69">
            <v>2342515.1690480947</v>
          </cell>
          <cell r="CF69">
            <v>2374271.8799532424</v>
          </cell>
          <cell r="CG69">
            <v>2408525.3996839342</v>
          </cell>
        </row>
        <row r="70">
          <cell r="B70" t="str">
            <v>Long-term  debt</v>
          </cell>
          <cell r="C70" t="str">
            <v>LT_DEBT</v>
          </cell>
          <cell r="D70" t="str">
            <v>KRW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2170543</v>
          </cell>
          <cell r="AP70">
            <v>2213159</v>
          </cell>
          <cell r="AU70">
            <v>2374207</v>
          </cell>
          <cell r="AZ70">
            <v>3399435</v>
          </cell>
          <cell r="BE70">
            <v>5405411</v>
          </cell>
          <cell r="BJ70">
            <v>7109693</v>
          </cell>
          <cell r="BO70">
            <v>6416671</v>
          </cell>
          <cell r="BT70">
            <v>1137346</v>
          </cell>
          <cell r="BY70">
            <v>2878947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2870947</v>
          </cell>
          <cell r="CE70">
            <v>2862947</v>
          </cell>
          <cell r="CF70">
            <v>2854947</v>
          </cell>
          <cell r="CG70">
            <v>2846947</v>
          </cell>
        </row>
        <row r="71">
          <cell r="B71" t="str">
            <v>Other long-term liabilities</v>
          </cell>
          <cell r="C71" t="str">
            <v>OTH_LT_CRED_GQ</v>
          </cell>
          <cell r="D71" t="str">
            <v>KRW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210882</v>
          </cell>
          <cell r="AP71">
            <v>335700</v>
          </cell>
          <cell r="AU71">
            <v>274041</v>
          </cell>
          <cell r="AZ71">
            <v>366786</v>
          </cell>
          <cell r="BE71">
            <v>764993</v>
          </cell>
          <cell r="BJ71">
            <v>908671</v>
          </cell>
          <cell r="BO71">
            <v>793860</v>
          </cell>
          <cell r="BT71">
            <v>175787</v>
          </cell>
          <cell r="BY71">
            <v>312289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312289</v>
          </cell>
          <cell r="CE71">
            <v>312289</v>
          </cell>
          <cell r="CF71">
            <v>312289</v>
          </cell>
          <cell r="CG71">
            <v>312289</v>
          </cell>
        </row>
        <row r="72">
          <cell r="B72" t="str">
            <v>Total long-term liabilities</v>
          </cell>
          <cell r="C72" t="str">
            <v>TOT_LT_LIAB</v>
          </cell>
          <cell r="D72" t="str">
            <v>KRW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381425</v>
          </cell>
          <cell r="AP72">
            <v>2548859</v>
          </cell>
          <cell r="AU72">
            <v>2648248</v>
          </cell>
          <cell r="AZ72">
            <v>3766221</v>
          </cell>
          <cell r="BE72">
            <v>6170404</v>
          </cell>
          <cell r="BJ72">
            <v>8018364</v>
          </cell>
          <cell r="BO72">
            <v>7210531</v>
          </cell>
          <cell r="BT72">
            <v>1313133</v>
          </cell>
          <cell r="BY72">
            <v>3191236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3183236</v>
          </cell>
          <cell r="CE72">
            <v>3175236</v>
          </cell>
          <cell r="CF72">
            <v>3167236</v>
          </cell>
          <cell r="CG72">
            <v>3159236</v>
          </cell>
        </row>
        <row r="73">
          <cell r="B73" t="str">
            <v>Total liabilities</v>
          </cell>
          <cell r="C73" t="str">
            <v>TOT_LIAB</v>
          </cell>
          <cell r="D73" t="str">
            <v>KRW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6690799</v>
          </cell>
          <cell r="AP73">
            <v>8053877</v>
          </cell>
          <cell r="AU73">
            <v>9031557</v>
          </cell>
          <cell r="AZ73">
            <v>13281332</v>
          </cell>
          <cell r="BE73">
            <v>15815823</v>
          </cell>
          <cell r="BJ73">
            <v>17146495</v>
          </cell>
          <cell r="BO73">
            <v>18294417</v>
          </cell>
          <cell r="BT73">
            <v>3635551</v>
          </cell>
          <cell r="BY73">
            <v>5539444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5494082.9650554657</v>
          </cell>
          <cell r="CE73">
            <v>5517751.1690480951</v>
          </cell>
          <cell r="CF73">
            <v>5541507.8799532428</v>
          </cell>
          <cell r="CG73">
            <v>5567761.3996839337</v>
          </cell>
        </row>
        <row r="74">
          <cell r="B74" t="str">
            <v>Preferred shares</v>
          </cell>
          <cell r="C74" t="str">
            <v>PREF_SH</v>
          </cell>
          <cell r="D74" t="str">
            <v>KRW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8924</v>
          </cell>
          <cell r="AP74">
            <v>8924</v>
          </cell>
          <cell r="AU74">
            <v>8924</v>
          </cell>
          <cell r="AZ74">
            <v>8924</v>
          </cell>
          <cell r="BE74">
            <v>8924</v>
          </cell>
          <cell r="BJ74">
            <v>8924</v>
          </cell>
          <cell r="BO74">
            <v>8924</v>
          </cell>
          <cell r="BT74">
            <v>8924</v>
          </cell>
          <cell r="BY74">
            <v>8924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8924</v>
          </cell>
          <cell r="CE74">
            <v>8924</v>
          </cell>
          <cell r="CF74">
            <v>8924</v>
          </cell>
          <cell r="CG74">
            <v>8924</v>
          </cell>
        </row>
        <row r="75">
          <cell r="B75" t="str">
            <v>Total common equity</v>
          </cell>
          <cell r="C75" t="str">
            <v>ORD_SH_FUND</v>
          </cell>
          <cell r="D75" t="str">
            <v>KRW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1923528</v>
          </cell>
          <cell r="AP75">
            <v>2301662</v>
          </cell>
          <cell r="AU75">
            <v>2609645</v>
          </cell>
          <cell r="AZ75">
            <v>2798992</v>
          </cell>
          <cell r="BE75">
            <v>3540168</v>
          </cell>
          <cell r="BJ75">
            <v>4065894</v>
          </cell>
          <cell r="BO75">
            <v>4852526</v>
          </cell>
          <cell r="BT75">
            <v>6006732</v>
          </cell>
          <cell r="BY75">
            <v>6333935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6829917.7935825652</v>
          </cell>
          <cell r="CE75">
            <v>7338993.3365205666</v>
          </cell>
          <cell r="CF75">
            <v>7940594.5997170387</v>
          </cell>
          <cell r="CG75">
            <v>8660854.7042262517</v>
          </cell>
        </row>
        <row r="76">
          <cell r="B76" t="str">
            <v>Minority interest</v>
          </cell>
          <cell r="C76" t="str">
            <v>MINORITIES</v>
          </cell>
          <cell r="D76" t="str">
            <v>KRW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2365990</v>
          </cell>
          <cell r="AP76">
            <v>2704021</v>
          </cell>
          <cell r="AU76">
            <v>2959357</v>
          </cell>
          <cell r="AZ76">
            <v>3216379</v>
          </cell>
          <cell r="BE76">
            <v>3745918</v>
          </cell>
          <cell r="BJ76">
            <v>4299123</v>
          </cell>
          <cell r="BO76">
            <v>5024028</v>
          </cell>
          <cell r="BT76">
            <v>773630</v>
          </cell>
          <cell r="BY76">
            <v>830123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909012</v>
          </cell>
          <cell r="CE76">
            <v>987901</v>
          </cell>
          <cell r="CF76">
            <v>1066790</v>
          </cell>
          <cell r="CG76">
            <v>1145679</v>
          </cell>
        </row>
        <row r="77">
          <cell r="B77" t="str">
            <v>Total shareholders' equity</v>
          </cell>
          <cell r="C77" t="str">
            <v>EQ</v>
          </cell>
          <cell r="D77" t="str">
            <v>KRW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4298442</v>
          </cell>
          <cell r="AP77">
            <v>5014607</v>
          </cell>
          <cell r="AU77">
            <v>5577926</v>
          </cell>
          <cell r="AZ77">
            <v>6024295</v>
          </cell>
          <cell r="BE77">
            <v>7295010</v>
          </cell>
          <cell r="BJ77">
            <v>8373941</v>
          </cell>
          <cell r="BO77">
            <v>9885478</v>
          </cell>
          <cell r="BT77">
            <v>6789286</v>
          </cell>
          <cell r="BY77">
            <v>7172982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7747853.7935825652</v>
          </cell>
          <cell r="CE77">
            <v>8335818.3365205666</v>
          </cell>
          <cell r="CF77">
            <v>9016308.5997170396</v>
          </cell>
          <cell r="CG77">
            <v>9815457.7042262517</v>
          </cell>
        </row>
        <row r="78">
          <cell r="B78" t="str">
            <v>Total liabilities and equity</v>
          </cell>
          <cell r="C78" t="str">
            <v>TOT_LIAB_EQ</v>
          </cell>
          <cell r="D78" t="str">
            <v>KRW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10989241</v>
          </cell>
          <cell r="AP78">
            <v>13068484</v>
          </cell>
          <cell r="AU78">
            <v>14609483</v>
          </cell>
          <cell r="AZ78">
            <v>19305627</v>
          </cell>
          <cell r="BE78">
            <v>23110833</v>
          </cell>
          <cell r="BJ78">
            <v>25520436</v>
          </cell>
          <cell r="BO78">
            <v>28179895</v>
          </cell>
          <cell r="BT78">
            <v>10424837</v>
          </cell>
          <cell r="BY78">
            <v>12712426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13241936.758638032</v>
          </cell>
          <cell r="CE78">
            <v>13853569.505568661</v>
          </cell>
          <cell r="CF78">
            <v>14557816.479670282</v>
          </cell>
          <cell r="CG78">
            <v>15383219.103910185</v>
          </cell>
        </row>
        <row r="79">
          <cell r="A79" t="str">
            <v>Additional Balance Sheet Items</v>
          </cell>
          <cell r="B79">
            <v>0</v>
          </cell>
          <cell r="C79">
            <v>0</v>
          </cell>
          <cell r="D79">
            <v>0</v>
          </cell>
          <cell r="AK79" t="b">
            <v>1</v>
          </cell>
          <cell r="AP79" t="b">
            <v>1</v>
          </cell>
          <cell r="AU79" t="b">
            <v>1</v>
          </cell>
          <cell r="AZ79" t="b">
            <v>1</v>
          </cell>
          <cell r="BE79" t="b">
            <v>1</v>
          </cell>
          <cell r="BJ79" t="b">
            <v>1</v>
          </cell>
          <cell r="BO79" t="b">
            <v>1</v>
          </cell>
          <cell r="BT79" t="b">
            <v>1</v>
          </cell>
          <cell r="BY79" t="b">
            <v>1</v>
          </cell>
          <cell r="CD79" t="b">
            <v>1</v>
          </cell>
          <cell r="CE79" t="b">
            <v>1</v>
          </cell>
          <cell r="CF79" t="b">
            <v>1</v>
          </cell>
          <cell r="CG79" t="b">
            <v>1</v>
          </cell>
        </row>
        <row r="80">
          <cell r="B80" t="str">
            <v>Net debt</v>
          </cell>
          <cell r="C80" t="str">
            <v>NET_DEBT</v>
          </cell>
          <cell r="D80" t="str">
            <v>KRW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2912763</v>
          </cell>
          <cell r="AP80">
            <v>2760543</v>
          </cell>
          <cell r="AU80">
            <v>3512925</v>
          </cell>
          <cell r="AZ80">
            <v>5172820</v>
          </cell>
          <cell r="BE80">
            <v>7340469</v>
          </cell>
          <cell r="BJ80">
            <v>8892565</v>
          </cell>
          <cell r="BO80">
            <v>10360274</v>
          </cell>
          <cell r="BT80">
            <v>2349266</v>
          </cell>
          <cell r="BY80">
            <v>3474296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3480719.1733897366</v>
          </cell>
          <cell r="CE80">
            <v>3424504.5036421167</v>
          </cell>
          <cell r="CF80">
            <v>3186041.2997094514</v>
          </cell>
          <cell r="CG80">
            <v>2793487.2657335</v>
          </cell>
        </row>
        <row r="81">
          <cell r="B81" t="str">
            <v>Capitalized leases</v>
          </cell>
          <cell r="C81" t="str">
            <v>CAP_LEASES</v>
          </cell>
          <cell r="D81" t="str">
            <v>KRW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P81">
            <v>0</v>
          </cell>
          <cell r="AU81">
            <v>0</v>
          </cell>
          <cell r="AZ81">
            <v>0</v>
          </cell>
          <cell r="BE81">
            <v>0</v>
          </cell>
          <cell r="BJ81">
            <v>0</v>
          </cell>
          <cell r="BO81">
            <v>0</v>
          </cell>
          <cell r="BT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</row>
        <row r="82">
          <cell r="B82" t="str">
            <v>Deferred income taxes</v>
          </cell>
          <cell r="C82" t="str">
            <v>DEF_INC_TAX</v>
          </cell>
          <cell r="D82" t="str">
            <v>KRW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P82">
            <v>0</v>
          </cell>
          <cell r="AU82">
            <v>0</v>
          </cell>
          <cell r="AZ82">
            <v>0</v>
          </cell>
          <cell r="BE82">
            <v>0</v>
          </cell>
          <cell r="BJ82">
            <v>0</v>
          </cell>
          <cell r="BO82">
            <v>0</v>
          </cell>
          <cell r="BT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</row>
        <row r="83">
          <cell r="B83" t="str">
            <v>Associates (mkt value) used in EV calculation</v>
          </cell>
          <cell r="C83" t="str">
            <v>MV_ASSOCIATES</v>
          </cell>
          <cell r="D83" t="str">
            <v>KRW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P83">
            <v>0</v>
          </cell>
          <cell r="AU83">
            <v>0</v>
          </cell>
          <cell r="AZ83">
            <v>0</v>
          </cell>
          <cell r="BE83">
            <v>0</v>
          </cell>
          <cell r="BJ83">
            <v>0</v>
          </cell>
          <cell r="BO83">
            <v>0</v>
          </cell>
          <cell r="BT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</row>
        <row r="84">
          <cell r="B84" t="str">
            <v>Net debt adjustment</v>
          </cell>
          <cell r="C84" t="str">
            <v>NET_DEBT_ADJ</v>
          </cell>
          <cell r="D84" t="str">
            <v>KRW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P84">
            <v>0</v>
          </cell>
          <cell r="AU84">
            <v>0</v>
          </cell>
          <cell r="AZ84">
            <v>0</v>
          </cell>
          <cell r="BE84">
            <v>0</v>
          </cell>
          <cell r="BJ84">
            <v>0</v>
          </cell>
          <cell r="BO84">
            <v>0</v>
          </cell>
          <cell r="BT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</row>
        <row r="85">
          <cell r="B85" t="str">
            <v>Company borrowing margin</v>
          </cell>
          <cell r="C85" t="str">
            <v>CO_BOR_MARGIN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P85">
            <v>0</v>
          </cell>
          <cell r="AU85">
            <v>0</v>
          </cell>
          <cell r="AZ85">
            <v>0</v>
          </cell>
          <cell r="BE85">
            <v>0</v>
          </cell>
          <cell r="BJ85">
            <v>0</v>
          </cell>
          <cell r="BO85">
            <v>0</v>
          </cell>
          <cell r="BT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</row>
        <row r="86">
          <cell r="B86" t="str">
            <v>Unfunded pensions &amp; other provisions</v>
          </cell>
          <cell r="C86" t="str">
            <v>UNF_PENS</v>
          </cell>
          <cell r="D86" t="str">
            <v>KRW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P86">
            <v>0</v>
          </cell>
          <cell r="AU86">
            <v>0</v>
          </cell>
          <cell r="AZ86">
            <v>0</v>
          </cell>
          <cell r="BE86">
            <v>0</v>
          </cell>
          <cell r="BJ86">
            <v>0</v>
          </cell>
          <cell r="BO86">
            <v>0</v>
          </cell>
          <cell r="BT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</row>
        <row r="87">
          <cell r="B87" t="str">
            <v>Unfunded pension liabilities (off balance sheet)</v>
          </cell>
          <cell r="C87" t="str">
            <v>UNF_PENS_OFF</v>
          </cell>
          <cell r="D87" t="str">
            <v>KRW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P87">
            <v>0</v>
          </cell>
          <cell r="AU87">
            <v>0</v>
          </cell>
          <cell r="AZ87">
            <v>0</v>
          </cell>
          <cell r="BE87">
            <v>0</v>
          </cell>
          <cell r="BJ87">
            <v>0</v>
          </cell>
          <cell r="BO87">
            <v>0</v>
          </cell>
          <cell r="BT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</row>
        <row r="88">
          <cell r="B88" t="str">
            <v>Unfunded pension liabilities &amp; other, used in EV</v>
          </cell>
          <cell r="C88" t="str">
            <v>UNF_PENS_LIAB_OTH</v>
          </cell>
          <cell r="D88" t="str">
            <v>KRW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P88">
            <v>0</v>
          </cell>
          <cell r="AU88">
            <v>0</v>
          </cell>
          <cell r="AZ88">
            <v>0</v>
          </cell>
          <cell r="BE88">
            <v>0</v>
          </cell>
          <cell r="BJ88">
            <v>0</v>
          </cell>
          <cell r="BO88">
            <v>0</v>
          </cell>
          <cell r="BT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</row>
        <row r="89">
          <cell r="B89" t="str">
            <v>Adjustment for unfunded pensions &amp; goodwill</v>
          </cell>
          <cell r="C89" t="str">
            <v>ADJ_UNF_PENS_GOOD</v>
          </cell>
          <cell r="D89" t="str">
            <v>KRW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118993</v>
          </cell>
          <cell r="AP89">
            <v>98332</v>
          </cell>
          <cell r="AU89">
            <v>-45584</v>
          </cell>
          <cell r="AZ89">
            <v>-57489</v>
          </cell>
          <cell r="BE89">
            <v>-57330</v>
          </cell>
          <cell r="BJ89">
            <v>-255103</v>
          </cell>
          <cell r="BO89">
            <v>-83401</v>
          </cell>
          <cell r="BT89">
            <v>-238254</v>
          </cell>
          <cell r="BY89">
            <v>-549201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-549201</v>
          </cell>
          <cell r="CE89">
            <v>-549201</v>
          </cell>
          <cell r="CF89">
            <v>-549201</v>
          </cell>
          <cell r="CG89">
            <v>-549201</v>
          </cell>
        </row>
        <row r="90">
          <cell r="B90" t="str">
            <v>Other GCI adjustments</v>
          </cell>
          <cell r="C90" t="str">
            <v>OTH_GCI_ADJ</v>
          </cell>
          <cell r="D90" t="str">
            <v>KRW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P90">
            <v>0</v>
          </cell>
          <cell r="AU90">
            <v>0</v>
          </cell>
          <cell r="AZ90">
            <v>0</v>
          </cell>
          <cell r="BE90">
            <v>0</v>
          </cell>
          <cell r="BJ90">
            <v>0</v>
          </cell>
          <cell r="BO90">
            <v>0</v>
          </cell>
          <cell r="BT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</row>
        <row r="91">
          <cell r="B91" t="str">
            <v>GCI inflator</v>
          </cell>
          <cell r="C91" t="str">
            <v>GCI_INFL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1</v>
          </cell>
          <cell r="AP91">
            <v>1</v>
          </cell>
          <cell r="AU91">
            <v>1</v>
          </cell>
          <cell r="AZ91">
            <v>1</v>
          </cell>
          <cell r="BE91">
            <v>1</v>
          </cell>
          <cell r="BJ91">
            <v>1</v>
          </cell>
          <cell r="BO91">
            <v>1</v>
          </cell>
          <cell r="BT91">
            <v>1</v>
          </cell>
          <cell r="BY91">
            <v>1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</v>
          </cell>
          <cell r="CE91">
            <v>1</v>
          </cell>
          <cell r="CF91">
            <v>1</v>
          </cell>
          <cell r="CG91">
            <v>1</v>
          </cell>
        </row>
        <row r="92">
          <cell r="B92" t="str">
            <v>Minority interest</v>
          </cell>
          <cell r="C92" t="str">
            <v>BAL_MINO_INT</v>
          </cell>
          <cell r="D92" t="str">
            <v>KRW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2365990</v>
          </cell>
          <cell r="AP92">
            <v>2704021</v>
          </cell>
          <cell r="AU92">
            <v>2959357</v>
          </cell>
          <cell r="AZ92">
            <v>3216379</v>
          </cell>
          <cell r="BE92">
            <v>3745918</v>
          </cell>
          <cell r="BJ92">
            <v>4299123</v>
          </cell>
          <cell r="BO92">
            <v>5024028</v>
          </cell>
          <cell r="BT92">
            <v>773630</v>
          </cell>
          <cell r="BY92">
            <v>830123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909012</v>
          </cell>
          <cell r="CE92">
            <v>987901</v>
          </cell>
          <cell r="CF92">
            <v>1066790</v>
          </cell>
          <cell r="CG92">
            <v>1145679</v>
          </cell>
        </row>
        <row r="93">
          <cell r="A93" t="str">
            <v>Cash Flow Statement</v>
          </cell>
          <cell r="B93">
            <v>0</v>
          </cell>
          <cell r="C93">
            <v>0</v>
          </cell>
          <cell r="D93">
            <v>0</v>
          </cell>
        </row>
        <row r="94">
          <cell r="B94" t="str">
            <v>Minority interest add-back</v>
          </cell>
          <cell r="C94" t="str">
            <v>CF_INC_MINORITY</v>
          </cell>
          <cell r="D94" t="str">
            <v>KRW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277776</v>
          </cell>
          <cell r="AP94">
            <v>426500</v>
          </cell>
          <cell r="AU94">
            <v>380032</v>
          </cell>
          <cell r="AZ94">
            <v>382110</v>
          </cell>
          <cell r="BE94">
            <v>37118</v>
          </cell>
          <cell r="BJ94">
            <v>428647</v>
          </cell>
          <cell r="BO94">
            <v>690906</v>
          </cell>
          <cell r="BT94">
            <v>36471</v>
          </cell>
          <cell r="BY94">
            <v>78889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78889</v>
          </cell>
          <cell r="CE94">
            <v>78889</v>
          </cell>
          <cell r="CF94">
            <v>78889</v>
          </cell>
          <cell r="CG94">
            <v>78889</v>
          </cell>
        </row>
        <row r="95">
          <cell r="B95" t="str">
            <v>Depreciation &amp; amortization add-back</v>
          </cell>
          <cell r="C95" t="str">
            <v>DEPR_AMORT</v>
          </cell>
          <cell r="D95" t="str">
            <v>KRW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68741</v>
          </cell>
          <cell r="AO95">
            <v>0</v>
          </cell>
          <cell r="AP95">
            <v>156402</v>
          </cell>
          <cell r="AU95">
            <v>163250</v>
          </cell>
          <cell r="AZ95">
            <v>178543</v>
          </cell>
          <cell r="BE95">
            <v>154586</v>
          </cell>
          <cell r="BJ95">
            <v>177027</v>
          </cell>
          <cell r="BO95">
            <v>176297</v>
          </cell>
          <cell r="BT95">
            <v>157685</v>
          </cell>
          <cell r="BY95">
            <v>206854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280230.21000000002</v>
          </cell>
          <cell r="CE95">
            <v>328660.64215000003</v>
          </cell>
          <cell r="CF95">
            <v>368724.48756724998</v>
          </cell>
          <cell r="CG95">
            <v>405382.90612403373</v>
          </cell>
        </row>
        <row r="96">
          <cell r="B96" t="str">
            <v>(Increase)/decrease in working capital</v>
          </cell>
          <cell r="C96" t="str">
            <v>WORK_CAP</v>
          </cell>
          <cell r="D96" t="str">
            <v>KRW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P96">
            <v>104584</v>
          </cell>
          <cell r="AU96">
            <v>-12915</v>
          </cell>
          <cell r="AZ96">
            <v>-540254</v>
          </cell>
          <cell r="BE96">
            <v>464284</v>
          </cell>
          <cell r="BJ96">
            <v>-1237032</v>
          </cell>
          <cell r="BO96">
            <v>-2222973</v>
          </cell>
          <cell r="BT96">
            <v>3881655</v>
          </cell>
          <cell r="BY96">
            <v>11699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-11525.176972301328</v>
          </cell>
          <cell r="CE96">
            <v>-10410.515340381651</v>
          </cell>
          <cell r="CF96">
            <v>-10751.546831056767</v>
          </cell>
          <cell r="CG96">
            <v>-11977.976657295658</v>
          </cell>
        </row>
        <row r="97">
          <cell r="B97" t="str">
            <v>Other operating cash flow items</v>
          </cell>
          <cell r="C97" t="str">
            <v>OTH_OP_CF</v>
          </cell>
          <cell r="D97" t="str">
            <v>KRW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P97">
            <v>552200</v>
          </cell>
          <cell r="AU97">
            <v>406055</v>
          </cell>
          <cell r="AZ97">
            <v>769837</v>
          </cell>
          <cell r="BE97">
            <v>-166365</v>
          </cell>
          <cell r="BJ97">
            <v>1489788</v>
          </cell>
          <cell r="BO97">
            <v>1691358</v>
          </cell>
          <cell r="BT97">
            <v>-3890151</v>
          </cell>
          <cell r="BY97">
            <v>477904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621391.71358256496</v>
          </cell>
          <cell r="CE97">
            <v>634484.46293800126</v>
          </cell>
          <cell r="CF97">
            <v>727010.18319647224</v>
          </cell>
          <cell r="CG97">
            <v>845669.0245092127</v>
          </cell>
        </row>
        <row r="98">
          <cell r="B98" t="str">
            <v>Cash flow from operating activities</v>
          </cell>
          <cell r="C98" t="str">
            <v>CF_OPS</v>
          </cell>
          <cell r="D98" t="str">
            <v>KRW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P98">
            <v>1239686</v>
          </cell>
          <cell r="AU98">
            <v>936422</v>
          </cell>
          <cell r="AZ98">
            <v>790236</v>
          </cell>
          <cell r="BE98">
            <v>489623</v>
          </cell>
          <cell r="BJ98">
            <v>858430</v>
          </cell>
          <cell r="BO98">
            <v>335588</v>
          </cell>
          <cell r="BT98">
            <v>185660</v>
          </cell>
          <cell r="BY98">
            <v>775346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968985.74661026371</v>
          </cell>
          <cell r="CE98">
            <v>1031623.5897476197</v>
          </cell>
          <cell r="CF98">
            <v>1163872.1239326654</v>
          </cell>
          <cell r="CG98">
            <v>1317962.9539759508</v>
          </cell>
        </row>
        <row r="99">
          <cell r="B99" t="str">
            <v>Capital expenditures, Capex</v>
          </cell>
          <cell r="C99" t="str">
            <v>CAPEX</v>
          </cell>
          <cell r="D99" t="str">
            <v>KRW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P99">
            <v>-729645</v>
          </cell>
          <cell r="AU99">
            <v>-1257443</v>
          </cell>
          <cell r="AZ99">
            <v>-1914673</v>
          </cell>
          <cell r="BE99">
            <v>-1581522</v>
          </cell>
          <cell r="BJ99">
            <v>-2169418</v>
          </cell>
          <cell r="BO99">
            <v>-1313283</v>
          </cell>
          <cell r="BT99">
            <v>-671988</v>
          </cell>
          <cell r="BY99">
            <v>-878067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-850000</v>
          </cell>
          <cell r="CE99">
            <v>-850000</v>
          </cell>
          <cell r="CF99">
            <v>-800000</v>
          </cell>
          <cell r="CG99">
            <v>-800000</v>
          </cell>
        </row>
        <row r="100">
          <cell r="B100" t="str">
            <v>Acquisitions</v>
          </cell>
          <cell r="C100" t="str">
            <v>ACQ</v>
          </cell>
          <cell r="D100" t="str">
            <v>KRW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P100" t="str">
            <v>0</v>
          </cell>
          <cell r="AU100" t="str">
            <v>0</v>
          </cell>
          <cell r="AZ100">
            <v>-1995</v>
          </cell>
          <cell r="BE100">
            <v>-24257</v>
          </cell>
          <cell r="BJ100">
            <v>-15708</v>
          </cell>
          <cell r="BO100" t="str">
            <v>0</v>
          </cell>
          <cell r="BT100" t="str">
            <v>0</v>
          </cell>
          <cell r="BY100">
            <v>-458476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 t="str">
            <v>0</v>
          </cell>
          <cell r="CE100" t="str">
            <v>0</v>
          </cell>
          <cell r="CF100" t="str">
            <v>0</v>
          </cell>
          <cell r="CG100" t="str">
            <v>0</v>
          </cell>
        </row>
        <row r="101">
          <cell r="B101" t="str">
            <v>Divestitures</v>
          </cell>
          <cell r="C101" t="str">
            <v>DIVEST</v>
          </cell>
          <cell r="D101" t="str">
            <v>KRW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P101">
            <v>0</v>
          </cell>
          <cell r="AU101">
            <v>0</v>
          </cell>
          <cell r="AZ101" t="str">
            <v>0</v>
          </cell>
          <cell r="BE101" t="str">
            <v>0</v>
          </cell>
          <cell r="BJ101" t="str">
            <v>0</v>
          </cell>
          <cell r="BO101">
            <v>4334</v>
          </cell>
          <cell r="BT101">
            <v>146586</v>
          </cell>
          <cell r="BY101" t="str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</row>
        <row r="102">
          <cell r="B102" t="str">
            <v>Other investing cash flow items</v>
          </cell>
          <cell r="C102" t="str">
            <v>OTH_INV_CF</v>
          </cell>
          <cell r="D102" t="str">
            <v>KRW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P102">
            <v>48267</v>
          </cell>
          <cell r="AU102">
            <v>-257756</v>
          </cell>
          <cell r="AZ102">
            <v>-55217</v>
          </cell>
          <cell r="BE102">
            <v>-314797</v>
          </cell>
          <cell r="BJ102">
            <v>-272205</v>
          </cell>
          <cell r="BO102">
            <v>294795</v>
          </cell>
          <cell r="BT102">
            <v>-283</v>
          </cell>
          <cell r="BY102">
            <v>-304222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</row>
        <row r="103">
          <cell r="B103" t="str">
            <v>Cash flow from investing</v>
          </cell>
          <cell r="C103" t="str">
            <v>CF_INV</v>
          </cell>
          <cell r="D103" t="str">
            <v>KRW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P103">
            <v>-681378</v>
          </cell>
          <cell r="AU103">
            <v>-1515199</v>
          </cell>
          <cell r="AZ103">
            <v>-1971885</v>
          </cell>
          <cell r="BE103">
            <v>-1920576</v>
          </cell>
          <cell r="BJ103">
            <v>-2457331</v>
          </cell>
          <cell r="BO103">
            <v>-1014154</v>
          </cell>
          <cell r="BT103">
            <v>-525685</v>
          </cell>
          <cell r="BY103">
            <v>-1640765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-850000</v>
          </cell>
          <cell r="CE103">
            <v>-850000</v>
          </cell>
          <cell r="CF103">
            <v>-800000</v>
          </cell>
          <cell r="CG103">
            <v>-800000</v>
          </cell>
        </row>
        <row r="104">
          <cell r="B104" t="str">
            <v>Dividends paid</v>
          </cell>
          <cell r="C104" t="str">
            <v>DIV_PAID</v>
          </cell>
          <cell r="D104" t="str">
            <v>KRW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P104">
            <v>-47420</v>
          </cell>
          <cell r="AU104">
            <v>-94764</v>
          </cell>
          <cell r="AZ104">
            <v>-236697</v>
          </cell>
          <cell r="BE104">
            <v>-175695</v>
          </cell>
          <cell r="BJ104">
            <v>-69961</v>
          </cell>
          <cell r="BO104">
            <v>-94764</v>
          </cell>
          <cell r="BT104">
            <v>-142279</v>
          </cell>
          <cell r="BY104">
            <v>-145745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-125408.92</v>
          </cell>
          <cell r="CE104">
            <v>-125408.92</v>
          </cell>
          <cell r="CF104">
            <v>-125408.92</v>
          </cell>
          <cell r="CG104">
            <v>-125408.92</v>
          </cell>
        </row>
        <row r="105">
          <cell r="B105" t="str">
            <v>Common stock issuance/(repurchase)</v>
          </cell>
          <cell r="C105" t="str">
            <v>SH_REPUR</v>
          </cell>
          <cell r="D105" t="str">
            <v>KRW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P105">
            <v>0</v>
          </cell>
          <cell r="AU105">
            <v>67117</v>
          </cell>
          <cell r="AZ105">
            <v>0</v>
          </cell>
          <cell r="BE105">
            <v>0</v>
          </cell>
          <cell r="BJ105">
            <v>0</v>
          </cell>
          <cell r="BO105">
            <v>0</v>
          </cell>
          <cell r="BT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</row>
        <row r="106">
          <cell r="B106" t="str">
            <v>Increase/(decrease) in total debt</v>
          </cell>
          <cell r="C106" t="str">
            <v>CHG_LT_DEBT</v>
          </cell>
          <cell r="D106" t="str">
            <v>KRW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P106">
            <v>508931</v>
          </cell>
          <cell r="AU106">
            <v>652910</v>
          </cell>
          <cell r="AZ106">
            <v>1245145</v>
          </cell>
          <cell r="BE106">
            <v>1653383</v>
          </cell>
          <cell r="BJ106">
            <v>2112692</v>
          </cell>
          <cell r="BO106">
            <v>903227</v>
          </cell>
          <cell r="BT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-8000</v>
          </cell>
          <cell r="CE106">
            <v>-8000</v>
          </cell>
          <cell r="CF106">
            <v>-8000</v>
          </cell>
          <cell r="CG106">
            <v>-8000</v>
          </cell>
        </row>
        <row r="107">
          <cell r="B107" t="str">
            <v>Other financing cash flow items</v>
          </cell>
          <cell r="C107" t="str">
            <v>OTH_FIN_CF</v>
          </cell>
          <cell r="D107" t="str">
            <v>KRW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P107">
            <v>-572287</v>
          </cell>
          <cell r="AU107">
            <v>-377735</v>
          </cell>
          <cell r="AZ107">
            <v>2242020</v>
          </cell>
          <cell r="BE107">
            <v>346689</v>
          </cell>
          <cell r="BJ107">
            <v>-1954834</v>
          </cell>
          <cell r="BO107">
            <v>-384258</v>
          </cell>
          <cell r="BT107">
            <v>493934</v>
          </cell>
          <cell r="BY107">
            <v>1458537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-3999.9999999999854</v>
          </cell>
          <cell r="CE107">
            <v>-3999.9999999999854</v>
          </cell>
          <cell r="CF107">
            <v>-3999.9999999999854</v>
          </cell>
          <cell r="CG107">
            <v>-3999.9999999999854</v>
          </cell>
        </row>
        <row r="108">
          <cell r="B108" t="str">
            <v>Cash flow from financing</v>
          </cell>
          <cell r="C108" t="str">
            <v>CF_FIN</v>
          </cell>
          <cell r="D108" t="str">
            <v>KRW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P108">
            <v>-110776</v>
          </cell>
          <cell r="AU108">
            <v>247528</v>
          </cell>
          <cell r="AZ108">
            <v>3250468</v>
          </cell>
          <cell r="BE108">
            <v>1824377</v>
          </cell>
          <cell r="BJ108">
            <v>87897</v>
          </cell>
          <cell r="BO108">
            <v>424205</v>
          </cell>
          <cell r="BT108">
            <v>351655</v>
          </cell>
          <cell r="BY108">
            <v>1312792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-137408.91999999998</v>
          </cell>
          <cell r="CE108">
            <v>-137408.91999999998</v>
          </cell>
          <cell r="CF108">
            <v>-137408.91999999998</v>
          </cell>
          <cell r="CG108">
            <v>-137408.91999999998</v>
          </cell>
        </row>
        <row r="109">
          <cell r="B109" t="str">
            <v>Total cash flow</v>
          </cell>
          <cell r="C109" t="str">
            <v>TOT_CF</v>
          </cell>
          <cell r="D109" t="str">
            <v>KRW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P109">
            <v>447532</v>
          </cell>
          <cell r="AU109">
            <v>-331249</v>
          </cell>
          <cell r="AZ109">
            <v>2068819</v>
          </cell>
          <cell r="BE109">
            <v>393424</v>
          </cell>
          <cell r="BJ109">
            <v>-1511004</v>
          </cell>
          <cell r="BO109">
            <v>-254361</v>
          </cell>
          <cell r="BT109">
            <v>11630</v>
          </cell>
          <cell r="BY109">
            <v>447373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-18423.173389736272</v>
          </cell>
          <cell r="CE109">
            <v>44214.669747619715</v>
          </cell>
          <cell r="CF109">
            <v>226463.20393266546</v>
          </cell>
          <cell r="CG109">
            <v>380554.03397595085</v>
          </cell>
        </row>
        <row r="110">
          <cell r="A110" t="str">
            <v>Additional Cash Flow Items</v>
          </cell>
          <cell r="B110">
            <v>0</v>
          </cell>
          <cell r="C110">
            <v>0</v>
          </cell>
          <cell r="D110">
            <v>0</v>
          </cell>
        </row>
        <row r="111">
          <cell r="B111" t="str">
            <v>Associate and JV add-back</v>
          </cell>
          <cell r="C111" t="str">
            <v>ASSOC_JV_ADDBK</v>
          </cell>
          <cell r="D111" t="str">
            <v>KRW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P111">
            <v>0</v>
          </cell>
          <cell r="AU111">
            <v>0</v>
          </cell>
          <cell r="AZ111">
            <v>0</v>
          </cell>
          <cell r="BE111">
            <v>0</v>
          </cell>
          <cell r="BJ111">
            <v>0</v>
          </cell>
          <cell r="BO111">
            <v>0</v>
          </cell>
          <cell r="BT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</row>
        <row r="112">
          <cell r="B112" t="str">
            <v>Profit/(loss) on sale of assets</v>
          </cell>
          <cell r="C112" t="str">
            <v>PL_SALE_ASSETS</v>
          </cell>
          <cell r="D112" t="str">
            <v>KRW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P112">
            <v>0</v>
          </cell>
          <cell r="AU112">
            <v>0</v>
          </cell>
          <cell r="AZ112">
            <v>0</v>
          </cell>
          <cell r="BE112">
            <v>0</v>
          </cell>
          <cell r="BJ112">
            <v>0</v>
          </cell>
          <cell r="BO112">
            <v>0</v>
          </cell>
          <cell r="BT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</row>
        <row r="113">
          <cell r="B113" t="str">
            <v>Other non-cash adjustments</v>
          </cell>
          <cell r="C113" t="str">
            <v>OTH_NONCASH_ADJ</v>
          </cell>
          <cell r="D113" t="str">
            <v>KRW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P113">
            <v>0</v>
          </cell>
          <cell r="AU113">
            <v>0</v>
          </cell>
          <cell r="AZ113">
            <v>0</v>
          </cell>
          <cell r="BE113">
            <v>0</v>
          </cell>
          <cell r="BJ113">
            <v>0</v>
          </cell>
          <cell r="BO113">
            <v>0</v>
          </cell>
          <cell r="BT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</row>
        <row r="114">
          <cell r="B114" t="str">
            <v>Other DACF adjustments</v>
          </cell>
          <cell r="C114" t="str">
            <v>OTH_DACF_ADJ</v>
          </cell>
          <cell r="D114" t="str">
            <v>KRW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P114">
            <v>0</v>
          </cell>
          <cell r="AU114">
            <v>0</v>
          </cell>
          <cell r="AZ114">
            <v>0</v>
          </cell>
          <cell r="BE114">
            <v>0</v>
          </cell>
          <cell r="BJ114">
            <v>0</v>
          </cell>
          <cell r="BO114">
            <v>0</v>
          </cell>
          <cell r="BT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</row>
        <row r="115">
          <cell r="B115" t="str">
            <v>Cash interest expense</v>
          </cell>
          <cell r="C115" t="str">
            <v>CASH_INT_EXP</v>
          </cell>
          <cell r="D115" t="str">
            <v>KRW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P115">
            <v>0</v>
          </cell>
          <cell r="AU115">
            <v>0</v>
          </cell>
          <cell r="AZ115">
            <v>0</v>
          </cell>
          <cell r="BE115">
            <v>0</v>
          </cell>
          <cell r="BJ115">
            <v>0</v>
          </cell>
          <cell r="BO115">
            <v>0</v>
          </cell>
          <cell r="BT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</row>
        <row r="116">
          <cell r="B116" t="str">
            <v>Cash tax expense</v>
          </cell>
          <cell r="C116" t="str">
            <v>CASH_TAX_EXP</v>
          </cell>
          <cell r="D116" t="str">
            <v>KRW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P116">
            <v>0</v>
          </cell>
          <cell r="AU116">
            <v>0</v>
          </cell>
          <cell r="AZ116">
            <v>0</v>
          </cell>
          <cell r="BE116">
            <v>0</v>
          </cell>
          <cell r="BJ116">
            <v>0</v>
          </cell>
          <cell r="BO116">
            <v>0</v>
          </cell>
          <cell r="BT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</row>
        <row r="117">
          <cell r="B117" t="str">
            <v>Dividends received from associates/JVs</v>
          </cell>
          <cell r="C117" t="str">
            <v>DIVDS_ASSOC_JV</v>
          </cell>
          <cell r="D117" t="str">
            <v>KRW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P117">
            <v>0</v>
          </cell>
          <cell r="AU117">
            <v>0</v>
          </cell>
          <cell r="AZ117">
            <v>0</v>
          </cell>
          <cell r="BE117">
            <v>0</v>
          </cell>
          <cell r="BJ117">
            <v>0</v>
          </cell>
          <cell r="BO117">
            <v>0</v>
          </cell>
          <cell r="BT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</row>
        <row r="118">
          <cell r="B118" t="str">
            <v>Capex maintenance</v>
          </cell>
          <cell r="C118" t="str">
            <v>CAPEX_MAINTENANCE</v>
          </cell>
          <cell r="D118" t="str">
            <v>KRW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P118">
            <v>0</v>
          </cell>
          <cell r="AU118">
            <v>0</v>
          </cell>
          <cell r="AZ118">
            <v>0</v>
          </cell>
          <cell r="BE118">
            <v>0</v>
          </cell>
          <cell r="BJ118">
            <v>0</v>
          </cell>
          <cell r="BO118">
            <v>0</v>
          </cell>
          <cell r="BT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</row>
        <row r="119">
          <cell r="B119" t="str">
            <v>Capex expansion</v>
          </cell>
          <cell r="C119" t="str">
            <v>CAPEX_EXPANSION</v>
          </cell>
          <cell r="D119" t="str">
            <v>KRW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P119">
            <v>0</v>
          </cell>
          <cell r="AU119">
            <v>0</v>
          </cell>
          <cell r="AZ119">
            <v>0</v>
          </cell>
          <cell r="BE119">
            <v>0</v>
          </cell>
          <cell r="BJ119">
            <v>0</v>
          </cell>
          <cell r="BO119">
            <v>0</v>
          </cell>
          <cell r="BT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</row>
        <row r="120">
          <cell r="B120" t="str">
            <v>Non-PP&amp;E capex</v>
          </cell>
          <cell r="C120" t="str">
            <v>NONPPE_CAPEX</v>
          </cell>
          <cell r="D120" t="str">
            <v>KRW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P120">
            <v>0</v>
          </cell>
          <cell r="AU120">
            <v>0</v>
          </cell>
          <cell r="AZ120">
            <v>0</v>
          </cell>
          <cell r="BE120">
            <v>0</v>
          </cell>
          <cell r="BJ120">
            <v>0</v>
          </cell>
          <cell r="BO120">
            <v>0</v>
          </cell>
          <cell r="BT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</row>
        <row r="121">
          <cell r="B121" t="str">
            <v>Dividends paid to minorities</v>
          </cell>
          <cell r="C121" t="str">
            <v>DIVDS_PD_MINORITIES</v>
          </cell>
          <cell r="D121" t="str">
            <v>KRW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P121">
            <v>0</v>
          </cell>
          <cell r="AU121">
            <v>0</v>
          </cell>
          <cell r="AZ121">
            <v>0</v>
          </cell>
          <cell r="BE121">
            <v>0</v>
          </cell>
          <cell r="BJ121">
            <v>0</v>
          </cell>
          <cell r="BO121">
            <v>0</v>
          </cell>
          <cell r="BT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</row>
        <row r="122">
          <cell r="B122" t="str">
            <v>Exploration expense</v>
          </cell>
          <cell r="C122" t="str">
            <v>EXPL_EXP</v>
          </cell>
          <cell r="D122" t="str">
            <v>KRW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P122">
            <v>0</v>
          </cell>
          <cell r="AU122">
            <v>0</v>
          </cell>
          <cell r="AZ122">
            <v>0</v>
          </cell>
          <cell r="BE122">
            <v>0</v>
          </cell>
          <cell r="BJ122">
            <v>0</v>
          </cell>
          <cell r="BO122">
            <v>0</v>
          </cell>
          <cell r="BT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</row>
        <row r="123">
          <cell r="A123" t="str">
            <v>Other Items</v>
          </cell>
          <cell r="B123">
            <v>0</v>
          </cell>
          <cell r="C123">
            <v>0</v>
          </cell>
          <cell r="D123">
            <v>0</v>
          </cell>
        </row>
        <row r="124">
          <cell r="B124" t="str">
            <v>Number of employees</v>
          </cell>
          <cell r="C124" t="str">
            <v>EMPLOYE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P124">
            <v>2.1999999999999999E-2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2.3E-2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2.3E-2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2.3E-2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4E-2</v>
          </cell>
          <cell r="BO124">
            <v>2.5999999999999999E-2</v>
          </cell>
          <cell r="BT124">
            <v>2.5000000000000001E-2</v>
          </cell>
          <cell r="BY124">
            <v>2.7E-2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</row>
        <row r="125">
          <cell r="B125" t="str">
            <v>Oil production</v>
          </cell>
          <cell r="C125" t="str">
            <v>OIL_PROD</v>
          </cell>
          <cell r="D125" t="str">
            <v>KRW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P125">
            <v>0</v>
          </cell>
          <cell r="AU125">
            <v>0</v>
          </cell>
          <cell r="AZ125">
            <v>0</v>
          </cell>
          <cell r="BE125">
            <v>0</v>
          </cell>
          <cell r="BJ125">
            <v>0</v>
          </cell>
          <cell r="BO125">
            <v>0</v>
          </cell>
          <cell r="BT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</row>
        <row r="126">
          <cell r="B126" t="str">
            <v>Gas production</v>
          </cell>
          <cell r="C126" t="str">
            <v>OIL_GAS_PROD</v>
          </cell>
          <cell r="D126" t="str">
            <v>KRW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P126">
            <v>0</v>
          </cell>
          <cell r="AU126">
            <v>0</v>
          </cell>
          <cell r="AZ126">
            <v>0</v>
          </cell>
          <cell r="BE126">
            <v>0</v>
          </cell>
          <cell r="BJ126">
            <v>0</v>
          </cell>
          <cell r="BO126">
            <v>0</v>
          </cell>
          <cell r="BT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</row>
        <row r="127">
          <cell r="B127" t="str">
            <v>Total production</v>
          </cell>
          <cell r="C127" t="str">
            <v>OIL_TOT_PROD</v>
          </cell>
          <cell r="D127" t="str">
            <v>KRW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P127">
            <v>0</v>
          </cell>
          <cell r="AU127">
            <v>0</v>
          </cell>
          <cell r="AZ127">
            <v>0</v>
          </cell>
          <cell r="BE127">
            <v>0</v>
          </cell>
          <cell r="BJ127">
            <v>0</v>
          </cell>
          <cell r="BO127">
            <v>0</v>
          </cell>
          <cell r="BT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</row>
        <row r="128">
          <cell r="B128" t="str">
            <v>Replacement cost result after-tax</v>
          </cell>
          <cell r="C128" t="str">
            <v>REP_COST_AT</v>
          </cell>
          <cell r="D128" t="str">
            <v>KRW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P128">
            <v>0</v>
          </cell>
          <cell r="AU128">
            <v>0</v>
          </cell>
          <cell r="AZ128">
            <v>0</v>
          </cell>
          <cell r="BE128">
            <v>0</v>
          </cell>
          <cell r="BJ128">
            <v>0</v>
          </cell>
          <cell r="BO128">
            <v>0</v>
          </cell>
          <cell r="BT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</row>
        <row r="129">
          <cell r="B129" t="str">
            <v>Replacement cost result before exceptionals</v>
          </cell>
          <cell r="C129" t="str">
            <v>REP_COST_BE</v>
          </cell>
          <cell r="D129" t="str">
            <v>KRW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P129">
            <v>0</v>
          </cell>
          <cell r="AU129">
            <v>0</v>
          </cell>
          <cell r="AZ129">
            <v>0</v>
          </cell>
          <cell r="BE129">
            <v>0</v>
          </cell>
          <cell r="BJ129">
            <v>0</v>
          </cell>
          <cell r="BO129">
            <v>0</v>
          </cell>
          <cell r="BT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</row>
        <row r="130">
          <cell r="B130" t="str">
            <v>Upstream revenues (US$ mn)</v>
          </cell>
          <cell r="C130" t="str">
            <v>UPSTRM_REVS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P130">
            <v>0</v>
          </cell>
          <cell r="AU130">
            <v>0</v>
          </cell>
          <cell r="AZ130">
            <v>0</v>
          </cell>
          <cell r="BE130">
            <v>0</v>
          </cell>
          <cell r="BJ130">
            <v>0</v>
          </cell>
          <cell r="BO130">
            <v>0</v>
          </cell>
          <cell r="BT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</row>
        <row r="131">
          <cell r="B131" t="str">
            <v>Refining throughput (kbpd)</v>
          </cell>
          <cell r="C131" t="str">
            <v>REFINE_THROPUT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P131">
            <v>0</v>
          </cell>
          <cell r="AU131">
            <v>0</v>
          </cell>
          <cell r="AZ131">
            <v>0</v>
          </cell>
          <cell r="BE131">
            <v>0</v>
          </cell>
          <cell r="BJ131">
            <v>0</v>
          </cell>
          <cell r="BO131">
            <v>0</v>
          </cell>
          <cell r="BT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</row>
        <row r="132">
          <cell r="B132" t="str">
            <v>Refining EBITDA/bl (US$/bl)</v>
          </cell>
          <cell r="C132" t="str">
            <v>REFINE_EBITDA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P132">
            <v>0</v>
          </cell>
          <cell r="AU132">
            <v>0</v>
          </cell>
          <cell r="AZ132">
            <v>0</v>
          </cell>
          <cell r="BE132">
            <v>0</v>
          </cell>
          <cell r="BJ132">
            <v>0</v>
          </cell>
          <cell r="BO132">
            <v>0</v>
          </cell>
          <cell r="BT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</row>
        <row r="133">
          <cell r="B133" t="str">
            <v>Lifting costs (US$/bl)</v>
          </cell>
          <cell r="C133" t="str">
            <v>LIFTING_COST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P133">
            <v>0</v>
          </cell>
          <cell r="AU133">
            <v>0</v>
          </cell>
          <cell r="AZ133">
            <v>0</v>
          </cell>
          <cell r="BE133">
            <v>0</v>
          </cell>
          <cell r="BJ133">
            <v>0</v>
          </cell>
          <cell r="BO133">
            <v>0</v>
          </cell>
          <cell r="BT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</row>
        <row r="134">
          <cell r="B134" t="str">
            <v>Exploration expenses (US$/bl)</v>
          </cell>
          <cell r="C134" t="str">
            <v>EXPLOR_EXP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P134">
            <v>0</v>
          </cell>
          <cell r="AU134">
            <v>0</v>
          </cell>
          <cell r="AZ134">
            <v>0</v>
          </cell>
          <cell r="BE134">
            <v>0</v>
          </cell>
          <cell r="BJ134">
            <v>0</v>
          </cell>
          <cell r="BO134">
            <v>0</v>
          </cell>
          <cell r="BT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</row>
        <row r="135">
          <cell r="B135" t="str">
            <v>Depreciation expenses (US$/bl)</v>
          </cell>
          <cell r="C135" t="str">
            <v>DERPC_EXP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P135">
            <v>0</v>
          </cell>
          <cell r="AU135">
            <v>0</v>
          </cell>
          <cell r="AZ135">
            <v>0</v>
          </cell>
          <cell r="BE135">
            <v>0</v>
          </cell>
          <cell r="BJ135">
            <v>0</v>
          </cell>
          <cell r="BO135">
            <v>0</v>
          </cell>
          <cell r="BT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</row>
        <row r="136">
          <cell r="B136" t="str">
            <v>Production taxes (US$/bl)</v>
          </cell>
          <cell r="C136" t="str">
            <v>PROD_TAX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P136">
            <v>0</v>
          </cell>
          <cell r="AU136">
            <v>0</v>
          </cell>
          <cell r="AZ136">
            <v>0</v>
          </cell>
          <cell r="BE136">
            <v>0</v>
          </cell>
          <cell r="BJ136">
            <v>0</v>
          </cell>
          <cell r="BO136">
            <v>0</v>
          </cell>
          <cell r="BT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</row>
        <row r="137">
          <cell r="B137" t="str">
            <v>Other costs (US$/bl)</v>
          </cell>
          <cell r="C137" t="str">
            <v>OTHER_COST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P137">
            <v>0</v>
          </cell>
          <cell r="AU137">
            <v>0</v>
          </cell>
          <cell r="AZ137">
            <v>0</v>
          </cell>
          <cell r="BE137">
            <v>0</v>
          </cell>
          <cell r="BJ137">
            <v>0</v>
          </cell>
          <cell r="BO137">
            <v>0</v>
          </cell>
          <cell r="BT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</row>
        <row r="138">
          <cell r="B138" t="str">
            <v>Income tax (US$/bl)</v>
          </cell>
          <cell r="C138" t="str">
            <v>INCOME_TAX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P138">
            <v>0</v>
          </cell>
          <cell r="AU138">
            <v>0</v>
          </cell>
          <cell r="AZ138">
            <v>0</v>
          </cell>
          <cell r="BE138">
            <v>0</v>
          </cell>
          <cell r="BJ138">
            <v>0</v>
          </cell>
          <cell r="BO138">
            <v>0</v>
          </cell>
          <cell r="BT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</row>
        <row r="139">
          <cell r="B139" t="str">
            <v>Oil reserves (mn bls)</v>
          </cell>
          <cell r="C139" t="str">
            <v>OIL_RESRV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P139">
            <v>0</v>
          </cell>
          <cell r="AU139">
            <v>0</v>
          </cell>
          <cell r="AZ139">
            <v>0</v>
          </cell>
          <cell r="BE139">
            <v>0</v>
          </cell>
          <cell r="BJ139">
            <v>0</v>
          </cell>
          <cell r="BO139">
            <v>0</v>
          </cell>
          <cell r="BT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</row>
        <row r="140">
          <cell r="B140" t="str">
            <v>Gas reserves (mn boe)</v>
          </cell>
          <cell r="C140" t="str">
            <v>GAS_RESRV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P140">
            <v>0</v>
          </cell>
          <cell r="AU140">
            <v>0</v>
          </cell>
          <cell r="AZ140">
            <v>0</v>
          </cell>
          <cell r="BE140">
            <v>0</v>
          </cell>
          <cell r="BJ140">
            <v>0</v>
          </cell>
          <cell r="BO140">
            <v>0</v>
          </cell>
          <cell r="BT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</row>
        <row r="141">
          <cell r="A141" t="str">
            <v>Geographical Breakdown</v>
          </cell>
          <cell r="B141">
            <v>0</v>
          </cell>
          <cell r="C141">
            <v>0</v>
          </cell>
          <cell r="D141">
            <v>0</v>
          </cell>
        </row>
        <row r="142">
          <cell r="B142" t="str">
            <v>Sales - Total % Americas</v>
          </cell>
          <cell r="C142" t="str">
            <v>SALES_TOT_AM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P142">
            <v>0</v>
          </cell>
          <cell r="AU142">
            <v>0</v>
          </cell>
          <cell r="AZ142">
            <v>0</v>
          </cell>
          <cell r="BE142">
            <v>0</v>
          </cell>
          <cell r="BJ142">
            <v>0</v>
          </cell>
          <cell r="BO142">
            <v>0</v>
          </cell>
          <cell r="BT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</row>
        <row r="143">
          <cell r="B143" t="str">
            <v>Sales - % United States</v>
          </cell>
          <cell r="C143" t="str">
            <v>SALES_U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P143">
            <v>0</v>
          </cell>
          <cell r="AU143">
            <v>0</v>
          </cell>
          <cell r="AZ143">
            <v>0</v>
          </cell>
          <cell r="BE143">
            <v>0</v>
          </cell>
          <cell r="BJ143">
            <v>0</v>
          </cell>
          <cell r="BO143">
            <v>0</v>
          </cell>
          <cell r="BT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</row>
        <row r="144">
          <cell r="B144" t="str">
            <v>Sales - % Brazil</v>
          </cell>
          <cell r="C144" t="str">
            <v>SALES_BRAZIL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P144">
            <v>0</v>
          </cell>
          <cell r="AU144">
            <v>0</v>
          </cell>
          <cell r="AZ144">
            <v>0</v>
          </cell>
          <cell r="BE144">
            <v>0</v>
          </cell>
          <cell r="BJ144">
            <v>0</v>
          </cell>
          <cell r="BO144">
            <v>0</v>
          </cell>
          <cell r="BT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</row>
        <row r="145">
          <cell r="B145" t="str">
            <v>Sales - % Other Americas</v>
          </cell>
          <cell r="C145" t="str">
            <v>SALES_OTH_AM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P145">
            <v>0</v>
          </cell>
          <cell r="AU145">
            <v>0</v>
          </cell>
          <cell r="AZ145">
            <v>0</v>
          </cell>
          <cell r="BE145">
            <v>0</v>
          </cell>
          <cell r="BJ145">
            <v>0</v>
          </cell>
          <cell r="BO145">
            <v>0</v>
          </cell>
          <cell r="BT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</row>
        <row r="146">
          <cell r="B146" t="str">
            <v>Sales - Total % EMEA</v>
          </cell>
          <cell r="C146" t="str">
            <v>SALES_TOT_EMEA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P146">
            <v>0</v>
          </cell>
          <cell r="AU146">
            <v>0</v>
          </cell>
          <cell r="AZ146">
            <v>0</v>
          </cell>
          <cell r="BE146">
            <v>0</v>
          </cell>
          <cell r="BJ146">
            <v>0</v>
          </cell>
          <cell r="BO146">
            <v>0</v>
          </cell>
          <cell r="BT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</row>
        <row r="147">
          <cell r="B147" t="str">
            <v>Sales - % UK</v>
          </cell>
          <cell r="C147" t="str">
            <v>SALES_UK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P147">
            <v>0</v>
          </cell>
          <cell r="AU147">
            <v>0</v>
          </cell>
          <cell r="AZ147">
            <v>0</v>
          </cell>
          <cell r="BE147">
            <v>0</v>
          </cell>
          <cell r="BJ147">
            <v>0</v>
          </cell>
          <cell r="BO147">
            <v>0</v>
          </cell>
          <cell r="BT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</row>
        <row r="148">
          <cell r="B148" t="str">
            <v>Sales - % Western Europe-Ex UK</v>
          </cell>
          <cell r="C148" t="str">
            <v>SALES_EU_EX_UK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P148">
            <v>0</v>
          </cell>
          <cell r="AU148">
            <v>0</v>
          </cell>
          <cell r="AZ148">
            <v>0</v>
          </cell>
          <cell r="BE148">
            <v>0</v>
          </cell>
          <cell r="BJ148">
            <v>0</v>
          </cell>
          <cell r="BO148">
            <v>0</v>
          </cell>
          <cell r="BT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</row>
        <row r="149">
          <cell r="B149" t="str">
            <v>Sales - % Central &amp; Eastern Europe</v>
          </cell>
          <cell r="C149" t="str">
            <v>SALES_CEE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P149">
            <v>0</v>
          </cell>
          <cell r="AU149">
            <v>0</v>
          </cell>
          <cell r="AZ149">
            <v>0</v>
          </cell>
          <cell r="BE149">
            <v>0</v>
          </cell>
          <cell r="BJ149">
            <v>0</v>
          </cell>
          <cell r="BO149">
            <v>0</v>
          </cell>
          <cell r="BT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</row>
        <row r="150">
          <cell r="B150" t="str">
            <v>Sales - % Middle East</v>
          </cell>
          <cell r="C150" t="str">
            <v>SALES_ME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P150">
            <v>0</v>
          </cell>
          <cell r="AU150">
            <v>0</v>
          </cell>
          <cell r="AZ150">
            <v>0</v>
          </cell>
          <cell r="BE150">
            <v>0</v>
          </cell>
          <cell r="BJ150">
            <v>0</v>
          </cell>
          <cell r="BO150">
            <v>0</v>
          </cell>
          <cell r="BT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</row>
        <row r="151">
          <cell r="B151" t="str">
            <v>Sales - % Total Africa</v>
          </cell>
          <cell r="C151" t="str">
            <v>SALES_TOT_AFRICA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P151">
            <v>0</v>
          </cell>
          <cell r="AU151">
            <v>0</v>
          </cell>
          <cell r="AZ151">
            <v>0</v>
          </cell>
          <cell r="BE151">
            <v>0</v>
          </cell>
          <cell r="BJ151">
            <v>0</v>
          </cell>
          <cell r="BO151">
            <v>0</v>
          </cell>
          <cell r="BT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</row>
        <row r="152">
          <cell r="B152" t="str">
            <v>Sales - % Russia</v>
          </cell>
          <cell r="C152" t="str">
            <v>SALES_RUSSIA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P152">
            <v>0</v>
          </cell>
          <cell r="AU152">
            <v>0</v>
          </cell>
          <cell r="AZ152">
            <v>0</v>
          </cell>
          <cell r="BE152">
            <v>0</v>
          </cell>
          <cell r="BJ152">
            <v>0</v>
          </cell>
          <cell r="BO152">
            <v>0</v>
          </cell>
          <cell r="BT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</row>
        <row r="153">
          <cell r="B153" t="str">
            <v>Sales - % Other EMEA</v>
          </cell>
          <cell r="C153" t="str">
            <v>SALES_OTH_EMEA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P153">
            <v>0</v>
          </cell>
          <cell r="AU153">
            <v>0</v>
          </cell>
          <cell r="AZ153">
            <v>0</v>
          </cell>
          <cell r="BE153">
            <v>0</v>
          </cell>
          <cell r="BJ153">
            <v>0</v>
          </cell>
          <cell r="BO153">
            <v>0</v>
          </cell>
          <cell r="BT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</row>
        <row r="154">
          <cell r="B154" t="str">
            <v>Sales - Total % Asia (incl Australia &amp; New Zealand)</v>
          </cell>
          <cell r="C154" t="str">
            <v>SALES_TOT_ASIA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P154">
            <v>0</v>
          </cell>
          <cell r="AU154">
            <v>0</v>
          </cell>
          <cell r="AZ154">
            <v>0</v>
          </cell>
          <cell r="BE154">
            <v>0</v>
          </cell>
          <cell r="BJ154">
            <v>0</v>
          </cell>
          <cell r="BO154">
            <v>0</v>
          </cell>
          <cell r="BT154">
            <v>0</v>
          </cell>
          <cell r="BY154">
            <v>1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1</v>
          </cell>
          <cell r="CE154">
            <v>1</v>
          </cell>
          <cell r="CF154">
            <v>1</v>
          </cell>
          <cell r="CG154">
            <v>1</v>
          </cell>
        </row>
        <row r="155">
          <cell r="B155" t="str">
            <v>Sales - % Japan</v>
          </cell>
          <cell r="C155" t="str">
            <v>SALES_JAPAN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P155">
            <v>0</v>
          </cell>
          <cell r="AU155">
            <v>0</v>
          </cell>
          <cell r="AZ155">
            <v>0</v>
          </cell>
          <cell r="BE155">
            <v>0</v>
          </cell>
          <cell r="BJ155">
            <v>0</v>
          </cell>
          <cell r="BO155">
            <v>0</v>
          </cell>
          <cell r="BT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</row>
        <row r="156">
          <cell r="B156" t="str">
            <v>Sales - % China</v>
          </cell>
          <cell r="C156" t="str">
            <v>SALES_CHINA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P156">
            <v>0</v>
          </cell>
          <cell r="AU156">
            <v>0</v>
          </cell>
          <cell r="AZ156">
            <v>0</v>
          </cell>
          <cell r="BE156">
            <v>0</v>
          </cell>
          <cell r="BJ156">
            <v>0</v>
          </cell>
          <cell r="BO156">
            <v>0</v>
          </cell>
          <cell r="BT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</row>
        <row r="157">
          <cell r="B157" t="str">
            <v>Sales - % India</v>
          </cell>
          <cell r="C157" t="str">
            <v>SALES_INDIA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P157">
            <v>0</v>
          </cell>
          <cell r="AU157">
            <v>0</v>
          </cell>
          <cell r="AZ157">
            <v>0</v>
          </cell>
          <cell r="BE157">
            <v>0</v>
          </cell>
          <cell r="BJ157">
            <v>0</v>
          </cell>
          <cell r="BO157">
            <v>0</v>
          </cell>
          <cell r="BT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</row>
        <row r="158">
          <cell r="B158" t="str">
            <v>Sales - % South Korea</v>
          </cell>
          <cell r="C158" t="str">
            <v>SALES_SK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P158">
            <v>0</v>
          </cell>
          <cell r="AU158">
            <v>0</v>
          </cell>
          <cell r="AZ158">
            <v>0</v>
          </cell>
          <cell r="BE158">
            <v>0</v>
          </cell>
          <cell r="BJ158">
            <v>0</v>
          </cell>
          <cell r="BO158">
            <v>0</v>
          </cell>
          <cell r="BT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</row>
        <row r="159">
          <cell r="B159" t="str">
            <v>Sales - % Taiwan</v>
          </cell>
          <cell r="C159" t="str">
            <v>SALES_TAIWAN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P159">
            <v>0</v>
          </cell>
          <cell r="AU159">
            <v>0</v>
          </cell>
          <cell r="AZ159">
            <v>0</v>
          </cell>
          <cell r="BE159">
            <v>0</v>
          </cell>
          <cell r="BJ159">
            <v>0</v>
          </cell>
          <cell r="BO159">
            <v>0</v>
          </cell>
          <cell r="BT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</row>
        <row r="160">
          <cell r="B160" t="str">
            <v>Sales - % Other Asia</v>
          </cell>
          <cell r="C160" t="str">
            <v>SALES_OTH_AEJ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P160">
            <v>0</v>
          </cell>
          <cell r="AU160">
            <v>0</v>
          </cell>
          <cell r="AZ160">
            <v>0</v>
          </cell>
          <cell r="BE160">
            <v>0</v>
          </cell>
          <cell r="BJ160">
            <v>0</v>
          </cell>
          <cell r="BO160">
            <v>0</v>
          </cell>
          <cell r="BT160">
            <v>0</v>
          </cell>
          <cell r="BY160">
            <v>1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1</v>
          </cell>
          <cell r="CE160">
            <v>1</v>
          </cell>
          <cell r="CF160">
            <v>1</v>
          </cell>
          <cell r="CG160">
            <v>1</v>
          </cell>
        </row>
        <row r="161">
          <cell r="B161" t="str">
            <v>Sales - % Others</v>
          </cell>
          <cell r="C161" t="str">
            <v>SALES_OTHER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P161">
            <v>0</v>
          </cell>
          <cell r="AU161">
            <v>0</v>
          </cell>
          <cell r="AZ161">
            <v>0</v>
          </cell>
          <cell r="BE161">
            <v>0</v>
          </cell>
          <cell r="BJ161">
            <v>0</v>
          </cell>
          <cell r="BO161">
            <v>0</v>
          </cell>
          <cell r="BT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</row>
        <row r="162">
          <cell r="B162" t="str">
            <v>Sales -% Consumer (C)</v>
          </cell>
          <cell r="C162" t="str">
            <v>SALES_CONS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P162">
            <v>0</v>
          </cell>
          <cell r="AU162">
            <v>0</v>
          </cell>
          <cell r="AZ162">
            <v>0</v>
          </cell>
          <cell r="BE162">
            <v>0</v>
          </cell>
          <cell r="BJ162">
            <v>0</v>
          </cell>
          <cell r="BO162">
            <v>0</v>
          </cell>
          <cell r="BT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</row>
        <row r="163">
          <cell r="B163" t="str">
            <v>Sales -% Industry (I)</v>
          </cell>
          <cell r="C163" t="str">
            <v>SALES_IND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P163">
            <v>0</v>
          </cell>
          <cell r="AU163">
            <v>0</v>
          </cell>
          <cell r="AZ163">
            <v>0</v>
          </cell>
          <cell r="BE163">
            <v>0</v>
          </cell>
          <cell r="BJ163">
            <v>0</v>
          </cell>
          <cell r="BO163">
            <v>0</v>
          </cell>
          <cell r="BT163">
            <v>0</v>
          </cell>
          <cell r="BY163">
            <v>1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1</v>
          </cell>
          <cell r="CE163">
            <v>1</v>
          </cell>
          <cell r="CF163">
            <v>1</v>
          </cell>
          <cell r="CG163">
            <v>1</v>
          </cell>
        </row>
        <row r="164">
          <cell r="B164" t="str">
            <v>Sales -% Government (G)</v>
          </cell>
          <cell r="C164" t="str">
            <v>SALES_GOV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P164">
            <v>0</v>
          </cell>
          <cell r="AU164">
            <v>0</v>
          </cell>
          <cell r="AZ164">
            <v>0</v>
          </cell>
          <cell r="BE164">
            <v>0</v>
          </cell>
          <cell r="BJ164">
            <v>0</v>
          </cell>
          <cell r="BO164">
            <v>0</v>
          </cell>
          <cell r="BT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</row>
        <row r="165">
          <cell r="B165" t="str">
            <v>Sales - % Industry Sub-Segment: Financial Services</v>
          </cell>
          <cell r="C165" t="str">
            <v>SALES_FINAN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P165">
            <v>0</v>
          </cell>
          <cell r="AU165">
            <v>0</v>
          </cell>
          <cell r="AZ165">
            <v>0</v>
          </cell>
          <cell r="BE165">
            <v>0</v>
          </cell>
          <cell r="BJ165">
            <v>0</v>
          </cell>
          <cell r="BO165">
            <v>0</v>
          </cell>
          <cell r="BT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</row>
        <row r="166">
          <cell r="A166" t="str">
            <v>Commodities Exposure - Sales</v>
          </cell>
          <cell r="B166">
            <v>0</v>
          </cell>
          <cell r="C166">
            <v>0</v>
          </cell>
          <cell r="D166">
            <v>0</v>
          </cell>
          <cell r="BY166">
            <v>0</v>
          </cell>
        </row>
        <row r="167">
          <cell r="B167" t="str">
            <v>Sales - % Oil/Petrol/Fuel</v>
          </cell>
          <cell r="C167" t="str">
            <v>SALES_OIL_PETRO_FUEL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P167">
            <v>0</v>
          </cell>
          <cell r="AU167">
            <v>0</v>
          </cell>
          <cell r="AZ167">
            <v>0</v>
          </cell>
          <cell r="BE167">
            <v>0</v>
          </cell>
          <cell r="BJ167">
            <v>0</v>
          </cell>
          <cell r="BO167">
            <v>0</v>
          </cell>
          <cell r="BT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</row>
        <row r="168">
          <cell r="B168" t="str">
            <v>Sales - % Oil derivatives/NGLs/plastics</v>
          </cell>
          <cell r="C168" t="str">
            <v>SALES_OIL_DERIV_NGLS_PLASTICS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P168">
            <v>0</v>
          </cell>
          <cell r="AU168">
            <v>0</v>
          </cell>
          <cell r="AZ168">
            <v>0</v>
          </cell>
          <cell r="BE168">
            <v>0</v>
          </cell>
          <cell r="BJ168">
            <v>0</v>
          </cell>
          <cell r="BO168">
            <v>0</v>
          </cell>
          <cell r="BT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</row>
        <row r="169">
          <cell r="B169" t="str">
            <v>Sales - % Nat Gas</v>
          </cell>
          <cell r="C169" t="str">
            <v>SALES_NAT_GAS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P169">
            <v>0</v>
          </cell>
          <cell r="AU169">
            <v>0</v>
          </cell>
          <cell r="AZ169">
            <v>0</v>
          </cell>
          <cell r="BE169">
            <v>0</v>
          </cell>
          <cell r="BJ169">
            <v>0</v>
          </cell>
          <cell r="BO169">
            <v>0</v>
          </cell>
          <cell r="BT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</row>
        <row r="170">
          <cell r="B170" t="str">
            <v>Sales - % Nitrogen</v>
          </cell>
          <cell r="C170" t="str">
            <v>SALES_NITROGEN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P170">
            <v>0</v>
          </cell>
          <cell r="AU170">
            <v>0</v>
          </cell>
          <cell r="AZ170">
            <v>0</v>
          </cell>
          <cell r="BE170">
            <v>0</v>
          </cell>
          <cell r="BJ170">
            <v>0</v>
          </cell>
          <cell r="BO170">
            <v>0</v>
          </cell>
          <cell r="BT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</row>
        <row r="171">
          <cell r="B171" t="str">
            <v>Sales - % Other commodity</v>
          </cell>
          <cell r="C171" t="str">
            <v>SALES_OTH_COMMODITY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P171">
            <v>0</v>
          </cell>
          <cell r="AU171">
            <v>0</v>
          </cell>
          <cell r="AZ171">
            <v>0</v>
          </cell>
          <cell r="BE171">
            <v>0</v>
          </cell>
          <cell r="BJ171">
            <v>0</v>
          </cell>
          <cell r="BO171">
            <v>0</v>
          </cell>
          <cell r="BT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</row>
        <row r="172">
          <cell r="B172" t="str">
            <v>Sales - % Other (Non-Commodity) sales sources</v>
          </cell>
          <cell r="C172" t="str">
            <v>SALES_OTH_SALES_SOURCE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P172">
            <v>0</v>
          </cell>
          <cell r="AU172">
            <v>0</v>
          </cell>
          <cell r="AZ172">
            <v>0</v>
          </cell>
          <cell r="BE172">
            <v>0</v>
          </cell>
          <cell r="BJ172">
            <v>0</v>
          </cell>
          <cell r="BO172">
            <v>0</v>
          </cell>
          <cell r="BT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</row>
        <row r="173">
          <cell r="A173" t="str">
            <v>Commodities Exposure - Expense</v>
          </cell>
          <cell r="B173">
            <v>0</v>
          </cell>
          <cell r="C173">
            <v>0</v>
          </cell>
          <cell r="D173">
            <v>0</v>
          </cell>
        </row>
        <row r="174">
          <cell r="B174" t="str">
            <v>Expense - % Oil/Petrol/Fuel</v>
          </cell>
          <cell r="C174" t="str">
            <v>EXP_OIL_PETRO_FUEL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P174">
            <v>0</v>
          </cell>
          <cell r="AU174">
            <v>0</v>
          </cell>
          <cell r="AZ174">
            <v>0</v>
          </cell>
          <cell r="BE174">
            <v>0</v>
          </cell>
          <cell r="BJ174">
            <v>0</v>
          </cell>
          <cell r="BO174">
            <v>0</v>
          </cell>
          <cell r="BT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</row>
        <row r="175">
          <cell r="B175" t="str">
            <v>Expense - % Oil derivatives/NGLs/plastics</v>
          </cell>
          <cell r="C175" t="str">
            <v>EXP_OIL_DERIV_NGLS_PLASTIC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P175">
            <v>0</v>
          </cell>
          <cell r="AU175">
            <v>0</v>
          </cell>
          <cell r="AZ175">
            <v>0</v>
          </cell>
          <cell r="BE175">
            <v>0</v>
          </cell>
          <cell r="BJ175">
            <v>0</v>
          </cell>
          <cell r="BO175">
            <v>0</v>
          </cell>
          <cell r="BT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</row>
        <row r="176">
          <cell r="B176" t="str">
            <v>Expense - % Nat Gas</v>
          </cell>
          <cell r="C176" t="str">
            <v>EXP_NAT_GA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P176">
            <v>0</v>
          </cell>
          <cell r="AU176">
            <v>0</v>
          </cell>
          <cell r="AZ176">
            <v>0</v>
          </cell>
          <cell r="BE176">
            <v>0</v>
          </cell>
          <cell r="BJ176">
            <v>0</v>
          </cell>
          <cell r="BO176">
            <v>0</v>
          </cell>
          <cell r="BT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</row>
        <row r="177">
          <cell r="B177" t="str">
            <v>Expense - % Iron Ore</v>
          </cell>
          <cell r="C177" t="str">
            <v>EXP_IRON_ORE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P177">
            <v>0</v>
          </cell>
          <cell r="AU177">
            <v>0</v>
          </cell>
          <cell r="AZ177">
            <v>0</v>
          </cell>
          <cell r="BE177">
            <v>0</v>
          </cell>
          <cell r="BJ177">
            <v>0</v>
          </cell>
          <cell r="BO177">
            <v>0</v>
          </cell>
          <cell r="BT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</row>
        <row r="178">
          <cell r="B178" t="str">
            <v>Expense - % Diamonds</v>
          </cell>
          <cell r="C178" t="str">
            <v>EXP_DIAMONDS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P178">
            <v>0</v>
          </cell>
          <cell r="AU178">
            <v>0</v>
          </cell>
          <cell r="AZ178">
            <v>0</v>
          </cell>
          <cell r="BE178">
            <v>0</v>
          </cell>
          <cell r="BJ178">
            <v>0</v>
          </cell>
          <cell r="BO178">
            <v>0</v>
          </cell>
          <cell r="BT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</row>
        <row r="179">
          <cell r="B179" t="str">
            <v>Expense - % Coal: thermal</v>
          </cell>
          <cell r="C179" t="str">
            <v>EXP_COAL_THERMAL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P179">
            <v>0</v>
          </cell>
          <cell r="AU179">
            <v>0</v>
          </cell>
          <cell r="AZ179">
            <v>0</v>
          </cell>
          <cell r="BE179">
            <v>0</v>
          </cell>
          <cell r="BJ179">
            <v>0</v>
          </cell>
          <cell r="BO179">
            <v>0</v>
          </cell>
          <cell r="BT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</row>
        <row r="180">
          <cell r="B180" t="str">
            <v>Expense - % Coal: met</v>
          </cell>
          <cell r="C180" t="str">
            <v>EXP_COAL_MET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P180">
            <v>0</v>
          </cell>
          <cell r="AU180">
            <v>0</v>
          </cell>
          <cell r="AZ180">
            <v>0</v>
          </cell>
          <cell r="BE180">
            <v>0</v>
          </cell>
          <cell r="BJ180">
            <v>0</v>
          </cell>
          <cell r="BO180">
            <v>0</v>
          </cell>
          <cell r="BT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</row>
        <row r="181">
          <cell r="B181" t="str">
            <v>Expense - % Water</v>
          </cell>
          <cell r="C181" t="str">
            <v>EXP_WATER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P181">
            <v>0</v>
          </cell>
          <cell r="AU181">
            <v>0</v>
          </cell>
          <cell r="AZ181">
            <v>0</v>
          </cell>
          <cell r="BE181">
            <v>0</v>
          </cell>
          <cell r="BJ181">
            <v>0</v>
          </cell>
          <cell r="BO181">
            <v>0</v>
          </cell>
          <cell r="BT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</row>
        <row r="182">
          <cell r="B182" t="str">
            <v>Expense - % Other commodity</v>
          </cell>
          <cell r="C182" t="str">
            <v>EXP_OTH_COMMODITY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P182">
            <v>0</v>
          </cell>
          <cell r="AU182">
            <v>0</v>
          </cell>
          <cell r="AZ182">
            <v>0</v>
          </cell>
          <cell r="BE182">
            <v>0</v>
          </cell>
          <cell r="BJ182">
            <v>0</v>
          </cell>
          <cell r="BO182">
            <v>0</v>
          </cell>
          <cell r="BT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</row>
        <row r="183">
          <cell r="B183" t="str">
            <v>Expense - % Other (Non-Commodity) cost</v>
          </cell>
          <cell r="C183" t="str">
            <v>EXP_OTH_COST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P183">
            <v>0</v>
          </cell>
          <cell r="AU183">
            <v>0</v>
          </cell>
          <cell r="AZ183">
            <v>0</v>
          </cell>
          <cell r="BE183">
            <v>0</v>
          </cell>
          <cell r="BJ183">
            <v>0</v>
          </cell>
          <cell r="BO183">
            <v>0</v>
          </cell>
          <cell r="BT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</row>
        <row r="184">
          <cell r="A184" t="str">
            <v>FX Exposure - Sales</v>
          </cell>
          <cell r="B184">
            <v>0</v>
          </cell>
          <cell r="C184">
            <v>0</v>
          </cell>
          <cell r="D184">
            <v>0</v>
          </cell>
        </row>
        <row r="185">
          <cell r="B185" t="str">
            <v>Sales - % FX: British Pounds/Pence</v>
          </cell>
          <cell r="C185" t="str">
            <v>SALES_FX_GPB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P185">
            <v>0</v>
          </cell>
          <cell r="AU185">
            <v>0</v>
          </cell>
          <cell r="AZ185">
            <v>0</v>
          </cell>
          <cell r="BE185">
            <v>0</v>
          </cell>
          <cell r="BJ185">
            <v>0</v>
          </cell>
          <cell r="BO185">
            <v>0</v>
          </cell>
          <cell r="BT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</row>
        <row r="186">
          <cell r="B186" t="str">
            <v>Sales - % FX: Euro</v>
          </cell>
          <cell r="C186" t="str">
            <v>SALES_FX_EUR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P186">
            <v>0</v>
          </cell>
          <cell r="AU186">
            <v>0</v>
          </cell>
          <cell r="AZ186">
            <v>0</v>
          </cell>
          <cell r="BE186">
            <v>0</v>
          </cell>
          <cell r="BJ186">
            <v>0</v>
          </cell>
          <cell r="BO186">
            <v>0</v>
          </cell>
          <cell r="BT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</row>
        <row r="187">
          <cell r="B187" t="str">
            <v>Sales - % FX: New Russian Ruble</v>
          </cell>
          <cell r="C187" t="str">
            <v>SALES_FX_RUB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P187">
            <v>0</v>
          </cell>
          <cell r="AU187">
            <v>0</v>
          </cell>
          <cell r="AZ187">
            <v>0</v>
          </cell>
          <cell r="BE187">
            <v>0</v>
          </cell>
          <cell r="BJ187">
            <v>0</v>
          </cell>
          <cell r="BO187">
            <v>0</v>
          </cell>
          <cell r="BT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</row>
        <row r="188">
          <cell r="B188" t="str">
            <v>Sales - % FX: U.S. Dollar</v>
          </cell>
          <cell r="C188" t="str">
            <v>SALES_FX_USD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P188">
            <v>0</v>
          </cell>
          <cell r="AU188">
            <v>0</v>
          </cell>
          <cell r="AZ188">
            <v>0</v>
          </cell>
          <cell r="BE188">
            <v>0</v>
          </cell>
          <cell r="BJ188">
            <v>0</v>
          </cell>
          <cell r="BO188">
            <v>0</v>
          </cell>
          <cell r="BT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</row>
        <row r="189">
          <cell r="B189" t="str">
            <v>Sales - % FX: Brazilian Real</v>
          </cell>
          <cell r="C189" t="str">
            <v>SALES_FX_BRL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P189">
            <v>0</v>
          </cell>
          <cell r="AU189">
            <v>0</v>
          </cell>
          <cell r="AZ189">
            <v>0</v>
          </cell>
          <cell r="BE189">
            <v>0</v>
          </cell>
          <cell r="BJ189">
            <v>0</v>
          </cell>
          <cell r="BO189">
            <v>0</v>
          </cell>
          <cell r="BT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</row>
        <row r="190">
          <cell r="B190" t="str">
            <v>Sales - % FX: Japanese Yen</v>
          </cell>
          <cell r="C190" t="str">
            <v>SALES_FX_YEN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P190">
            <v>0</v>
          </cell>
          <cell r="AU190">
            <v>0</v>
          </cell>
          <cell r="AZ190">
            <v>0</v>
          </cell>
          <cell r="BE190">
            <v>0</v>
          </cell>
          <cell r="BJ190">
            <v>0</v>
          </cell>
          <cell r="BO190">
            <v>0</v>
          </cell>
          <cell r="BT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</row>
        <row r="191">
          <cell r="B191" t="str">
            <v>Sales - % FX: Chinese Renminbi</v>
          </cell>
          <cell r="C191" t="str">
            <v>SALES_FX_CNY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P191">
            <v>0</v>
          </cell>
          <cell r="AU191">
            <v>0</v>
          </cell>
          <cell r="AZ191">
            <v>0</v>
          </cell>
          <cell r="BE191">
            <v>0</v>
          </cell>
          <cell r="BJ191">
            <v>0</v>
          </cell>
          <cell r="BO191">
            <v>0</v>
          </cell>
          <cell r="BT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</row>
        <row r="192">
          <cell r="B192" t="str">
            <v>Sales - % FX: Indian Rupee</v>
          </cell>
          <cell r="C192" t="str">
            <v>SALES_FX_INR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P192">
            <v>0</v>
          </cell>
          <cell r="AU192">
            <v>0</v>
          </cell>
          <cell r="AZ192">
            <v>0</v>
          </cell>
          <cell r="BE192">
            <v>0</v>
          </cell>
          <cell r="BJ192">
            <v>0</v>
          </cell>
          <cell r="BO192">
            <v>0</v>
          </cell>
          <cell r="BT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</row>
        <row r="193">
          <cell r="B193" t="str">
            <v>Sales - % FX: South Korean Won</v>
          </cell>
          <cell r="C193" t="str">
            <v>SALES_FX_KRW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P193">
            <v>0</v>
          </cell>
          <cell r="AU193">
            <v>0</v>
          </cell>
          <cell r="AZ193">
            <v>0</v>
          </cell>
          <cell r="BE193">
            <v>0</v>
          </cell>
          <cell r="BJ193">
            <v>0</v>
          </cell>
          <cell r="BO193">
            <v>0</v>
          </cell>
          <cell r="BT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</row>
        <row r="194">
          <cell r="B194" t="str">
            <v>Sales - % FX: Taiwan Dollar</v>
          </cell>
          <cell r="C194" t="str">
            <v>SALES_FX_TWD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P194">
            <v>0</v>
          </cell>
          <cell r="AU194">
            <v>0</v>
          </cell>
          <cell r="AZ194">
            <v>0</v>
          </cell>
          <cell r="BE194">
            <v>0</v>
          </cell>
          <cell r="BJ194">
            <v>0</v>
          </cell>
          <cell r="BO194">
            <v>0</v>
          </cell>
          <cell r="BT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</row>
        <row r="195">
          <cell r="B195" t="str">
            <v>Sales - % FX: Other Currency</v>
          </cell>
          <cell r="C195" t="str">
            <v>SALES_FX_OTH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P195">
            <v>0</v>
          </cell>
          <cell r="AU195">
            <v>0</v>
          </cell>
          <cell r="AZ195">
            <v>0</v>
          </cell>
          <cell r="BE195">
            <v>0</v>
          </cell>
          <cell r="BJ195">
            <v>0</v>
          </cell>
          <cell r="BO195">
            <v>0</v>
          </cell>
          <cell r="BT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</row>
        <row r="196">
          <cell r="A196" t="str">
            <v>Security: GS Holdings</v>
          </cell>
          <cell r="B196">
            <v>0</v>
          </cell>
          <cell r="C196">
            <v>0</v>
          </cell>
          <cell r="D196">
            <v>0</v>
          </cell>
        </row>
        <row r="197">
          <cell r="A197" t="str">
            <v>Reference Data</v>
          </cell>
          <cell r="B197">
            <v>0</v>
          </cell>
          <cell r="C197">
            <v>0</v>
          </cell>
          <cell r="D197">
            <v>0</v>
          </cell>
        </row>
        <row r="198">
          <cell r="B198" t="str">
            <v>Ticker</v>
          </cell>
          <cell r="C198" t="str">
            <v>Ticker</v>
          </cell>
          <cell r="E198" t="str">
            <v>078930.KS</v>
          </cell>
        </row>
        <row r="199">
          <cell r="B199" t="str">
            <v>Security Name</v>
          </cell>
          <cell r="C199" t="str">
            <v>Security Name</v>
          </cell>
          <cell r="E199" t="str">
            <v>GS Holdings</v>
          </cell>
        </row>
        <row r="200">
          <cell r="B200" t="str">
            <v>Interim Type</v>
          </cell>
          <cell r="C200" t="str">
            <v>Interim Type</v>
          </cell>
          <cell r="E200" t="str">
            <v>Q</v>
          </cell>
        </row>
        <row r="201">
          <cell r="B201" t="str">
            <v>Publishing Currency</v>
          </cell>
          <cell r="C201" t="str">
            <v>PUB_CURRENCY_ISO</v>
          </cell>
          <cell r="E201" t="str">
            <v>KRW</v>
          </cell>
        </row>
        <row r="202">
          <cell r="B202" t="str">
            <v>Pricing Currency</v>
          </cell>
          <cell r="C202" t="str">
            <v>PRICE_CURRENCY_ISO</v>
          </cell>
          <cell r="E202" t="str">
            <v>KRW</v>
          </cell>
        </row>
        <row r="203">
          <cell r="B203" t="str">
            <v>Reporting Currency</v>
          </cell>
          <cell r="C203" t="str">
            <v>CURRENCY_ISO</v>
          </cell>
          <cell r="E203" t="str">
            <v>KRW</v>
          </cell>
        </row>
        <row r="204">
          <cell r="A204" t="str">
            <v>General Information</v>
          </cell>
          <cell r="B204">
            <v>0</v>
          </cell>
          <cell r="C204">
            <v>0</v>
          </cell>
          <cell r="D204">
            <v>0</v>
          </cell>
        </row>
        <row r="205">
          <cell r="B205" t="str">
            <v>Asia Pacific Investment List</v>
          </cell>
          <cell r="C205" t="str">
            <v>AEJ_LIST</v>
          </cell>
          <cell r="E205">
            <v>0</v>
          </cell>
        </row>
        <row r="206">
          <cell r="B206" t="str">
            <v>Asia Pacific Conviction List</v>
          </cell>
          <cell r="C206" t="str">
            <v>AEJ_CONVICTION</v>
          </cell>
          <cell r="E206">
            <v>0</v>
          </cell>
        </row>
        <row r="207">
          <cell r="B207" t="str">
            <v>Legal rating</v>
          </cell>
          <cell r="C207" t="str">
            <v>LEGAL_RATING</v>
          </cell>
          <cell r="E207" t="str">
            <v>Not Rated</v>
          </cell>
        </row>
        <row r="208">
          <cell r="B208" t="str">
            <v>Target price</v>
          </cell>
          <cell r="C208" t="str">
            <v>TARGET_PRICE</v>
          </cell>
          <cell r="D208" t="str">
            <v>KRW</v>
          </cell>
          <cell r="E208">
            <v>0</v>
          </cell>
        </row>
        <row r="209">
          <cell r="B209" t="str">
            <v>Target price period</v>
          </cell>
          <cell r="C209" t="str">
            <v>TP_PERIOD</v>
          </cell>
          <cell r="E209">
            <v>0</v>
          </cell>
        </row>
        <row r="210">
          <cell r="B210" t="str">
            <v>Current shares outstanding (mn)</v>
          </cell>
          <cell r="C210" t="str">
            <v>NUM_SH</v>
          </cell>
          <cell r="E210">
            <v>92.915378000000004</v>
          </cell>
        </row>
        <row r="211">
          <cell r="B211" t="str">
            <v>Free float</v>
          </cell>
          <cell r="C211" t="str">
            <v>FREE_FLOAT</v>
          </cell>
          <cell r="E211">
            <v>0.45200000000000001</v>
          </cell>
        </row>
        <row r="212">
          <cell r="B212" t="str">
            <v>Foreign ownership</v>
          </cell>
          <cell r="C212" t="str">
            <v>FOREIGN_HOLDNG</v>
          </cell>
          <cell r="E212">
            <v>0.18149999999999999</v>
          </cell>
        </row>
        <row r="213">
          <cell r="B213" t="str">
            <v>The Huh Family</v>
          </cell>
          <cell r="C213" t="str">
            <v>ACT1</v>
          </cell>
          <cell r="E213">
            <v>0.45750000000000002</v>
          </cell>
        </row>
        <row r="214">
          <cell r="B214" t="str">
            <v>Catalyst 1 date</v>
          </cell>
          <cell r="C214" t="str">
            <v>CATALYST1_DATE</v>
          </cell>
          <cell r="E214">
            <v>0</v>
          </cell>
        </row>
        <row r="215">
          <cell r="B215" t="str">
            <v>Catalyst 1 description</v>
          </cell>
          <cell r="C215" t="str">
            <v>CATALYST1_EVENT</v>
          </cell>
          <cell r="E215">
            <v>0</v>
          </cell>
        </row>
        <row r="216">
          <cell r="B216" t="str">
            <v>Catalyst 2 date</v>
          </cell>
          <cell r="C216" t="str">
            <v>CATALYST2_DATE</v>
          </cell>
          <cell r="E216">
            <v>0</v>
          </cell>
        </row>
        <row r="217">
          <cell r="B217" t="str">
            <v>Catalyst 2 description</v>
          </cell>
          <cell r="C217" t="str">
            <v>CATALYST2_EVENT</v>
          </cell>
          <cell r="E217">
            <v>0</v>
          </cell>
        </row>
        <row r="218">
          <cell r="B218" t="str">
            <v>Catalyst 3 date</v>
          </cell>
          <cell r="C218" t="str">
            <v>CATALYST3_DATE</v>
          </cell>
          <cell r="E218">
            <v>0</v>
          </cell>
        </row>
        <row r="219">
          <cell r="B219" t="str">
            <v>Catalyst 3 description</v>
          </cell>
          <cell r="C219" t="str">
            <v>CATALYST3_EVENT</v>
          </cell>
          <cell r="E219">
            <v>0</v>
          </cell>
        </row>
        <row r="220">
          <cell r="B220" t="str">
            <v>Catalyst 4 date</v>
          </cell>
          <cell r="C220" t="str">
            <v>CATALYST4_DATE</v>
          </cell>
          <cell r="E220">
            <v>0</v>
          </cell>
        </row>
        <row r="221">
          <cell r="B221" t="str">
            <v>Catalyst 4 description</v>
          </cell>
          <cell r="C221" t="str">
            <v>CATALYST4_EVENT</v>
          </cell>
          <cell r="E221">
            <v>0</v>
          </cell>
        </row>
        <row r="222">
          <cell r="B222" t="str">
            <v>Catalyst 5 date</v>
          </cell>
          <cell r="C222" t="str">
            <v>CATALYST5_DATE</v>
          </cell>
          <cell r="E222">
            <v>0</v>
          </cell>
        </row>
        <row r="223">
          <cell r="B223" t="str">
            <v>Catalyst 5 description</v>
          </cell>
          <cell r="C223" t="str">
            <v>CATALYST5_EVENT</v>
          </cell>
          <cell r="E223">
            <v>0</v>
          </cell>
        </row>
        <row r="224">
          <cell r="B224" t="str">
            <v>Target price multiple</v>
          </cell>
          <cell r="C224" t="str">
            <v>PRI_TARG_MULT</v>
          </cell>
          <cell r="E224">
            <v>0</v>
          </cell>
        </row>
        <row r="225">
          <cell r="B225" t="str">
            <v>Target price methodology</v>
          </cell>
          <cell r="C225" t="str">
            <v>PRI_TARG_METH</v>
          </cell>
          <cell r="E225">
            <v>0</v>
          </cell>
        </row>
        <row r="226">
          <cell r="A226" t="str">
            <v>Publishing Items</v>
          </cell>
          <cell r="B226">
            <v>0</v>
          </cell>
          <cell r="C226">
            <v>0</v>
          </cell>
          <cell r="D226">
            <v>0</v>
          </cell>
        </row>
        <row r="227">
          <cell r="B227" t="str">
            <v>Book value per share, BVPS (Pub)</v>
          </cell>
          <cell r="C227" t="str">
            <v>BVPS_PUB</v>
          </cell>
          <cell r="D227" t="str">
            <v>KRW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20701.933753097361</v>
          </cell>
          <cell r="AP227">
            <v>24771.593782893506</v>
          </cell>
          <cell r="AU227">
            <v>28086.255000759938</v>
          </cell>
          <cell r="AZ227">
            <v>30124.098510367141</v>
          </cell>
          <cell r="BE227">
            <v>38100.991205137216</v>
          </cell>
          <cell r="BJ227">
            <v>43759.107346041252</v>
          </cell>
          <cell r="BO227">
            <v>52225.219381876697</v>
          </cell>
          <cell r="BT227">
            <v>64647.339647049594</v>
          </cell>
          <cell r="BY227">
            <v>68168.855751735726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73506.861195598482</v>
          </cell>
          <cell r="CE227">
            <v>78985.777106999085</v>
          </cell>
          <cell r="CF227">
            <v>85460.499334319436</v>
          </cell>
          <cell r="CG227">
            <v>93212.285099095781</v>
          </cell>
        </row>
        <row r="228">
          <cell r="B228" t="str">
            <v>DPS, dividend per share (Pub)</v>
          </cell>
          <cell r="C228" t="str">
            <v>DPS_PUB</v>
          </cell>
          <cell r="D228" t="str">
            <v>KRW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499.89303170030689</v>
          </cell>
          <cell r="AP228">
            <v>999.78606340061378</v>
          </cell>
          <cell r="AU228">
            <v>999.78606340061378</v>
          </cell>
          <cell r="AZ228">
            <v>999.78606340061378</v>
          </cell>
          <cell r="BE228">
            <v>499.89303170030689</v>
          </cell>
          <cell r="BJ228">
            <v>999.78606340061378</v>
          </cell>
          <cell r="BO228">
            <v>1249.7325254383616</v>
          </cell>
          <cell r="BT228">
            <v>1349.7111317784231</v>
          </cell>
          <cell r="BY228">
            <v>1349.7111317784231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1349.7111317784231</v>
          </cell>
          <cell r="CE228">
            <v>1349.7111317784231</v>
          </cell>
          <cell r="CF228">
            <v>1349.7111317784231</v>
          </cell>
          <cell r="CG228">
            <v>1349.7111317784231</v>
          </cell>
        </row>
        <row r="229">
          <cell r="B229" t="str">
            <v>EBITDA (Pub)</v>
          </cell>
          <cell r="C229" t="str">
            <v>EBITDA_PUB</v>
          </cell>
          <cell r="D229" t="str">
            <v>KRW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687729</v>
          </cell>
          <cell r="AP229">
            <v>1213021</v>
          </cell>
          <cell r="AU229">
            <v>1089297</v>
          </cell>
          <cell r="AZ229">
            <v>1437349</v>
          </cell>
          <cell r="BE229">
            <v>1367201</v>
          </cell>
          <cell r="BJ229">
            <v>1597457</v>
          </cell>
          <cell r="BO229">
            <v>1832407</v>
          </cell>
          <cell r="BT229">
            <v>1089825</v>
          </cell>
          <cell r="BY229">
            <v>891123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1110258.5273002423</v>
          </cell>
          <cell r="CE229">
            <v>1258899.2014316153</v>
          </cell>
          <cell r="CF229">
            <v>1402901.8436966576</v>
          </cell>
          <cell r="CG229">
            <v>1556008.4554373324</v>
          </cell>
        </row>
        <row r="230">
          <cell r="B230" t="str">
            <v>EPS (Pub)</v>
          </cell>
          <cell r="C230" t="str">
            <v>EPS_PUB</v>
          </cell>
          <cell r="D230" t="str">
            <v>KRW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2602.1419188543796</v>
          </cell>
          <cell r="AP230">
            <v>4086.4817877617629</v>
          </cell>
          <cell r="AU230">
            <v>4339.9489802430762</v>
          </cell>
          <cell r="AZ230">
            <v>3999.4133156300563</v>
          </cell>
          <cell r="BE230">
            <v>1207.3674176948405</v>
          </cell>
          <cell r="BJ230">
            <v>5262.3581857461741</v>
          </cell>
          <cell r="BO230">
            <v>8697.2901299502864</v>
          </cell>
          <cell r="BT230">
            <v>8326.6302807270495</v>
          </cell>
          <cell r="BU230">
            <v>-515.04062853145342</v>
          </cell>
          <cell r="BV230">
            <v>-547.92014206532849</v>
          </cell>
          <cell r="BW230">
            <v>-563.6119033525265</v>
          </cell>
          <cell r="BX230">
            <v>-308.09879997847491</v>
          </cell>
          <cell r="BY230">
            <v>5316.9885398302958</v>
          </cell>
          <cell r="BZ230">
            <v>1739.5684227519776</v>
          </cell>
          <cell r="CA230">
            <v>557.54183931550335</v>
          </cell>
          <cell r="CB230">
            <v>0</v>
          </cell>
          <cell r="CC230">
            <v>0</v>
          </cell>
          <cell r="CD230">
            <v>6013.2975574926249</v>
          </cell>
          <cell r="CE230">
            <v>10131.666774021151</v>
          </cell>
          <cell r="CF230">
            <v>14447.066532087876</v>
          </cell>
          <cell r="CG230">
            <v>21051.794482231897</v>
          </cell>
        </row>
        <row r="231">
          <cell r="B231" t="str">
            <v>EV adjustment (Pub)</v>
          </cell>
          <cell r="C231" t="str">
            <v>EV_ADJ_PUB</v>
          </cell>
          <cell r="D231" t="str">
            <v>KRW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P231">
            <v>0</v>
          </cell>
          <cell r="AU231">
            <v>0</v>
          </cell>
          <cell r="AZ231">
            <v>0</v>
          </cell>
          <cell r="BE231">
            <v>0</v>
          </cell>
          <cell r="BJ231">
            <v>0</v>
          </cell>
          <cell r="BO231">
            <v>0</v>
          </cell>
          <cell r="BT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</row>
        <row r="232">
          <cell r="B232" t="str">
            <v>Net debt (Pub)</v>
          </cell>
          <cell r="C232" t="str">
            <v>NET_DEBT_PUB</v>
          </cell>
          <cell r="D232" t="str">
            <v>KRW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2912763</v>
          </cell>
          <cell r="AP232">
            <v>2760543</v>
          </cell>
          <cell r="AU232">
            <v>3512925</v>
          </cell>
          <cell r="AZ232">
            <v>5172820</v>
          </cell>
          <cell r="BE232">
            <v>7340469</v>
          </cell>
          <cell r="BJ232">
            <v>8892565</v>
          </cell>
          <cell r="BO232">
            <v>10360274</v>
          </cell>
          <cell r="BT232">
            <v>2349266</v>
          </cell>
          <cell r="BY232">
            <v>3474296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3480719.1733897366</v>
          </cell>
          <cell r="CE232">
            <v>3424504.5036421167</v>
          </cell>
          <cell r="CF232">
            <v>3186041.2997094514</v>
          </cell>
          <cell r="CG232">
            <v>2793487.2657335</v>
          </cell>
        </row>
        <row r="233">
          <cell r="B233" t="str">
            <v>Net income (Pub)</v>
          </cell>
          <cell r="C233" t="str">
            <v>NI_PUB</v>
          </cell>
          <cell r="D233" t="str">
            <v>KRW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241779</v>
          </cell>
          <cell r="AP233">
            <v>379697</v>
          </cell>
          <cell r="AU233">
            <v>403248</v>
          </cell>
          <cell r="AZ233">
            <v>371607</v>
          </cell>
          <cell r="BE233">
            <v>112183</v>
          </cell>
          <cell r="BJ233">
            <v>488954</v>
          </cell>
          <cell r="BO233">
            <v>808112</v>
          </cell>
          <cell r="BT233">
            <v>773672</v>
          </cell>
          <cell r="BU233">
            <v>179057</v>
          </cell>
          <cell r="BV233">
            <v>14831</v>
          </cell>
          <cell r="BW233">
            <v>203927</v>
          </cell>
          <cell r="BX233">
            <v>96215</v>
          </cell>
          <cell r="BY233">
            <v>494030</v>
          </cell>
          <cell r="BZ233">
            <v>143850</v>
          </cell>
          <cell r="CA233">
            <v>31249</v>
          </cell>
          <cell r="CB233">
            <v>0</v>
          </cell>
          <cell r="CC233">
            <v>0</v>
          </cell>
          <cell r="CD233">
            <v>621391.71358256508</v>
          </cell>
          <cell r="CE233">
            <v>634484.46293800126</v>
          </cell>
          <cell r="CF233">
            <v>727010.18319647224</v>
          </cell>
          <cell r="CG233">
            <v>845669.0245092127</v>
          </cell>
        </row>
        <row r="234">
          <cell r="B234" t="str">
            <v>EBIT, operating profit (Pub)</v>
          </cell>
          <cell r="C234" t="str">
            <v>EBIT_PUB</v>
          </cell>
          <cell r="D234" t="str">
            <v>KRW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618988</v>
          </cell>
          <cell r="AP234">
            <v>1056619</v>
          </cell>
          <cell r="AU234">
            <v>926047</v>
          </cell>
          <cell r="AZ234">
            <v>1258806</v>
          </cell>
          <cell r="BE234">
            <v>1212615</v>
          </cell>
          <cell r="BJ234">
            <v>1420430</v>
          </cell>
          <cell r="BO234">
            <v>1656110</v>
          </cell>
          <cell r="BT234">
            <v>932140</v>
          </cell>
          <cell r="BU234">
            <v>215580</v>
          </cell>
          <cell r="BV234">
            <v>55166</v>
          </cell>
          <cell r="BW234">
            <v>251034</v>
          </cell>
          <cell r="BX234">
            <v>162476</v>
          </cell>
          <cell r="BY234">
            <v>684269</v>
          </cell>
          <cell r="BZ234">
            <v>179455</v>
          </cell>
          <cell r="CA234">
            <v>79296</v>
          </cell>
          <cell r="CB234">
            <v>0</v>
          </cell>
          <cell r="CC234">
            <v>0</v>
          </cell>
          <cell r="CD234">
            <v>830028.31730024237</v>
          </cell>
          <cell r="CE234">
            <v>930238.55928161531</v>
          </cell>
          <cell r="CF234">
            <v>1034177.3561294076</v>
          </cell>
          <cell r="CG234">
            <v>1150625.5493132987</v>
          </cell>
        </row>
        <row r="235">
          <cell r="B235" t="str">
            <v>Pre-tax profit (Pub)</v>
          </cell>
          <cell r="C235" t="str">
            <v>PTP_PUB</v>
          </cell>
          <cell r="D235" t="str">
            <v>KRW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761066</v>
          </cell>
          <cell r="AP235">
            <v>1150894</v>
          </cell>
          <cell r="AU235">
            <v>954589</v>
          </cell>
          <cell r="AZ235">
            <v>979019</v>
          </cell>
          <cell r="BE235">
            <v>71015</v>
          </cell>
          <cell r="BJ235">
            <v>967213</v>
          </cell>
          <cell r="BO235">
            <v>1317247</v>
          </cell>
          <cell r="BT235">
            <v>892862</v>
          </cell>
          <cell r="BY235">
            <v>67379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823575.65730024059</v>
          </cell>
          <cell r="CE235">
            <v>838973.58194264094</v>
          </cell>
          <cell r="CF235">
            <v>947789.84576519718</v>
          </cell>
          <cell r="CG235">
            <v>1087340.3593423546</v>
          </cell>
        </row>
        <row r="236">
          <cell r="B236" t="str">
            <v>Sales, revenue (Pub)</v>
          </cell>
          <cell r="C236" t="str">
            <v>REVS_PUB</v>
          </cell>
          <cell r="D236" t="str">
            <v>KRW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9817484</v>
          </cell>
          <cell r="AP236">
            <v>22170938</v>
          </cell>
          <cell r="AU236">
            <v>24421773</v>
          </cell>
          <cell r="AZ236">
            <v>27391542</v>
          </cell>
          <cell r="BE236">
            <v>40123073</v>
          </cell>
          <cell r="BJ236">
            <v>34536777</v>
          </cell>
          <cell r="BO236">
            <v>42269853</v>
          </cell>
          <cell r="BT236">
            <v>8518742</v>
          </cell>
          <cell r="BU236">
            <v>2376629</v>
          </cell>
          <cell r="BV236">
            <v>2448125</v>
          </cell>
          <cell r="BW236">
            <v>2568757</v>
          </cell>
          <cell r="BX236">
            <v>2488696</v>
          </cell>
          <cell r="BY236">
            <v>9837819</v>
          </cell>
          <cell r="BZ236">
            <v>2484686</v>
          </cell>
          <cell r="CA236">
            <v>2206098</v>
          </cell>
          <cell r="CB236">
            <v>0</v>
          </cell>
          <cell r="CC236">
            <v>0</v>
          </cell>
          <cell r="CD236">
            <v>9688948.3646122403</v>
          </cell>
          <cell r="CE236">
            <v>10129132.600201098</v>
          </cell>
          <cell r="CF236">
            <v>10574305.53811131</v>
          </cell>
          <cell r="CG236">
            <v>11056444.073737511</v>
          </cell>
        </row>
        <row r="237">
          <cell r="B237" t="str">
            <v>Total shareholders' equity (Pub)</v>
          </cell>
          <cell r="C237" t="str">
            <v>EQ_PUB</v>
          </cell>
          <cell r="D237" t="str">
            <v>KRW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4298442</v>
          </cell>
          <cell r="AP237">
            <v>5014607</v>
          </cell>
          <cell r="AU237">
            <v>5577926</v>
          </cell>
          <cell r="AZ237">
            <v>6024295</v>
          </cell>
          <cell r="BE237">
            <v>7295010</v>
          </cell>
          <cell r="BJ237">
            <v>8373941</v>
          </cell>
          <cell r="BO237">
            <v>9885478</v>
          </cell>
          <cell r="BT237">
            <v>6789286</v>
          </cell>
          <cell r="BY237">
            <v>7172982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7747853.7935825652</v>
          </cell>
          <cell r="CE237">
            <v>8335818.3365205666</v>
          </cell>
          <cell r="CF237">
            <v>9016308.5997170396</v>
          </cell>
          <cell r="CG237">
            <v>9815457.7042262517</v>
          </cell>
        </row>
        <row r="238">
          <cell r="B238" t="str">
            <v>EPS (consensus)</v>
          </cell>
          <cell r="C238" t="str">
            <v>EPS_CONS_PUB</v>
          </cell>
          <cell r="D238" t="str">
            <v>KRW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P238">
            <v>0</v>
          </cell>
          <cell r="AU238">
            <v>0</v>
          </cell>
          <cell r="AZ238">
            <v>0</v>
          </cell>
          <cell r="BE238">
            <v>0</v>
          </cell>
          <cell r="BJ238">
            <v>0</v>
          </cell>
          <cell r="BO238">
            <v>0</v>
          </cell>
          <cell r="BT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</row>
        <row r="239">
          <cell r="B239" t="str">
            <v>OP Impact of Won 100 appr vs USD</v>
          </cell>
          <cell r="C239" t="str">
            <v>OP_IMPACT_WON_APPR_USD_PUB</v>
          </cell>
          <cell r="D239" t="str">
            <v>KRW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P239">
            <v>0</v>
          </cell>
          <cell r="AU239">
            <v>0</v>
          </cell>
          <cell r="AZ239">
            <v>0</v>
          </cell>
          <cell r="BE239">
            <v>0</v>
          </cell>
          <cell r="BJ239">
            <v>0</v>
          </cell>
          <cell r="BO239">
            <v>0</v>
          </cell>
          <cell r="BT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</row>
        <row r="240">
          <cell r="B240" t="str">
            <v>OP Impact of Won 100 appr vs EUR</v>
          </cell>
          <cell r="C240" t="str">
            <v>OP_IMPACT_WON_APPR_EUR_PUB</v>
          </cell>
          <cell r="D240" t="str">
            <v>KRW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P240">
            <v>0</v>
          </cell>
          <cell r="AU240">
            <v>0</v>
          </cell>
          <cell r="AZ240">
            <v>0</v>
          </cell>
          <cell r="BE240">
            <v>0</v>
          </cell>
          <cell r="BJ240">
            <v>0</v>
          </cell>
          <cell r="BO240">
            <v>0</v>
          </cell>
          <cell r="BT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</row>
        <row r="241">
          <cell r="B241" t="str">
            <v>NI Impact of Won 100 appr vs USD</v>
          </cell>
          <cell r="C241" t="str">
            <v>NI_IMPACT_WON_APPR_USD_PUB</v>
          </cell>
          <cell r="D241" t="str">
            <v>KRW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P241">
            <v>0</v>
          </cell>
          <cell r="AU241">
            <v>0</v>
          </cell>
          <cell r="AZ241">
            <v>0</v>
          </cell>
          <cell r="BE241">
            <v>0</v>
          </cell>
          <cell r="BJ241">
            <v>0</v>
          </cell>
          <cell r="BO241">
            <v>0</v>
          </cell>
          <cell r="BT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</row>
        <row r="242">
          <cell r="B242" t="str">
            <v>NI Impact of Won 100 appr vs EUR</v>
          </cell>
          <cell r="C242" t="str">
            <v>NI_IMPACT_WON_APPR_EUR_PUB</v>
          </cell>
          <cell r="D242" t="str">
            <v>KRW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P242">
            <v>0</v>
          </cell>
          <cell r="AU242">
            <v>0</v>
          </cell>
          <cell r="AZ242">
            <v>0</v>
          </cell>
          <cell r="BE242">
            <v>0</v>
          </cell>
          <cell r="BJ242">
            <v>0</v>
          </cell>
          <cell r="BO242">
            <v>0</v>
          </cell>
          <cell r="BT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</row>
        <row r="243">
          <cell r="A243" t="str">
            <v>Income Statement</v>
          </cell>
          <cell r="B243">
            <v>0</v>
          </cell>
          <cell r="C243">
            <v>0</v>
          </cell>
          <cell r="D243">
            <v>0</v>
          </cell>
        </row>
        <row r="244">
          <cell r="B244" t="str">
            <v>Provision for income tax</v>
          </cell>
          <cell r="C244" t="str">
            <v>PROV_INC_TAX</v>
          </cell>
          <cell r="D244" t="str">
            <v>KRW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-241511</v>
          </cell>
          <cell r="AP244">
            <v>-344697</v>
          </cell>
          <cell r="AU244">
            <v>-171309</v>
          </cell>
          <cell r="AZ244">
            <v>-225302</v>
          </cell>
          <cell r="BE244">
            <v>78286</v>
          </cell>
          <cell r="BJ244">
            <v>-32737</v>
          </cell>
          <cell r="BO244">
            <v>-288685</v>
          </cell>
          <cell r="BT244">
            <v>-82719</v>
          </cell>
          <cell r="BU244">
            <v>-27402</v>
          </cell>
          <cell r="BV244">
            <v>-28009</v>
          </cell>
          <cell r="BW244">
            <v>-29684</v>
          </cell>
          <cell r="BX244">
            <v>-15776</v>
          </cell>
          <cell r="BY244">
            <v>-100871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-126482.00224852303</v>
          </cell>
          <cell r="CE244">
            <v>-147226.25946903799</v>
          </cell>
          <cell r="CF244">
            <v>-166792.7515941454</v>
          </cell>
          <cell r="CG244">
            <v>-184516.41726514083</v>
          </cell>
        </row>
        <row r="245">
          <cell r="B245" t="str">
            <v>Minority interest</v>
          </cell>
          <cell r="C245" t="str">
            <v>INC_MINORITY</v>
          </cell>
          <cell r="D245" t="str">
            <v>KRW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-277776</v>
          </cell>
          <cell r="AP245">
            <v>-426500</v>
          </cell>
          <cell r="AU245">
            <v>-380032</v>
          </cell>
          <cell r="AZ245">
            <v>-382110</v>
          </cell>
          <cell r="BE245">
            <v>-37118</v>
          </cell>
          <cell r="BJ245">
            <v>-428647</v>
          </cell>
          <cell r="BO245">
            <v>-690906</v>
          </cell>
          <cell r="BT245">
            <v>-36471</v>
          </cell>
          <cell r="BU245">
            <v>-20453</v>
          </cell>
          <cell r="BV245">
            <v>-22901</v>
          </cell>
          <cell r="BW245">
            <v>-22684</v>
          </cell>
          <cell r="BX245">
            <v>-12851</v>
          </cell>
          <cell r="BY245">
            <v>-78889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-78889</v>
          </cell>
          <cell r="CE245">
            <v>-78889</v>
          </cell>
          <cell r="CF245">
            <v>-78889</v>
          </cell>
          <cell r="CG245">
            <v>-78889</v>
          </cell>
        </row>
        <row r="246">
          <cell r="B246" t="str">
            <v>Net income (pre-preferred dividends)</v>
          </cell>
          <cell r="C246" t="str">
            <v>NI_PRE_PREF</v>
          </cell>
          <cell r="D246" t="str">
            <v>KRW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241779</v>
          </cell>
          <cell r="AP246">
            <v>379697</v>
          </cell>
          <cell r="AU246">
            <v>403248</v>
          </cell>
          <cell r="AZ246">
            <v>371607</v>
          </cell>
          <cell r="BE246">
            <v>112183</v>
          </cell>
          <cell r="BJ246">
            <v>505829</v>
          </cell>
          <cell r="BO246">
            <v>337656</v>
          </cell>
          <cell r="BT246">
            <v>773672</v>
          </cell>
          <cell r="BU246">
            <v>-47855</v>
          </cell>
          <cell r="BV246">
            <v>-50910</v>
          </cell>
          <cell r="BW246">
            <v>-52368</v>
          </cell>
          <cell r="BX246">
            <v>-28627</v>
          </cell>
          <cell r="BY246">
            <v>494030</v>
          </cell>
          <cell r="BZ246">
            <v>161632</v>
          </cell>
          <cell r="CA246">
            <v>51804</v>
          </cell>
          <cell r="CB246">
            <v>0</v>
          </cell>
          <cell r="CC246">
            <v>0</v>
          </cell>
          <cell r="CD246">
            <v>558727.81558090402</v>
          </cell>
          <cell r="CE246">
            <v>941387.64807821589</v>
          </cell>
          <cell r="CF246">
            <v>1342354.6478200941</v>
          </cell>
          <cell r="CG246">
            <v>1956035.441894891</v>
          </cell>
        </row>
        <row r="247">
          <cell r="B247" t="str">
            <v>Preferred dividends</v>
          </cell>
          <cell r="C247" t="str">
            <v>PREF_DIV</v>
          </cell>
          <cell r="D247" t="str">
            <v>KRW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P247">
            <v>0</v>
          </cell>
          <cell r="AU247">
            <v>0</v>
          </cell>
          <cell r="AZ247">
            <v>0</v>
          </cell>
          <cell r="BE247">
            <v>0</v>
          </cell>
          <cell r="BJ247">
            <v>0</v>
          </cell>
          <cell r="BO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</row>
        <row r="248">
          <cell r="B248" t="str">
            <v>Net income (pre-exceptionals)</v>
          </cell>
          <cell r="C248" t="str">
            <v>NET_EARNING</v>
          </cell>
          <cell r="D248" t="str">
            <v>KRW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241779</v>
          </cell>
          <cell r="AP248">
            <v>379697</v>
          </cell>
          <cell r="AU248">
            <v>403248</v>
          </cell>
          <cell r="AZ248">
            <v>371607</v>
          </cell>
          <cell r="BE248">
            <v>112183</v>
          </cell>
          <cell r="BJ248">
            <v>505829</v>
          </cell>
          <cell r="BO248">
            <v>337656</v>
          </cell>
          <cell r="BT248">
            <v>773672</v>
          </cell>
          <cell r="BU248">
            <v>-47855</v>
          </cell>
          <cell r="BV248">
            <v>-50910</v>
          </cell>
          <cell r="BW248">
            <v>-52368</v>
          </cell>
          <cell r="BX248">
            <v>-28627</v>
          </cell>
          <cell r="BY248">
            <v>494030</v>
          </cell>
          <cell r="BZ248">
            <v>161632</v>
          </cell>
          <cell r="CA248">
            <v>51804</v>
          </cell>
          <cell r="CB248">
            <v>0</v>
          </cell>
          <cell r="CC248">
            <v>0</v>
          </cell>
          <cell r="CD248">
            <v>558727.81558090402</v>
          </cell>
          <cell r="CE248">
            <v>941387.64807821589</v>
          </cell>
          <cell r="CF248">
            <v>1342354.6478200941</v>
          </cell>
          <cell r="CG248">
            <v>1956035.441894891</v>
          </cell>
        </row>
        <row r="249">
          <cell r="B249" t="str">
            <v>Post-tax exceptionals</v>
          </cell>
          <cell r="C249" t="str">
            <v>TAX_EXC</v>
          </cell>
          <cell r="D249" t="str">
            <v>KRW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P249">
            <v>0</v>
          </cell>
          <cell r="AU249">
            <v>0</v>
          </cell>
          <cell r="AZ249">
            <v>0</v>
          </cell>
          <cell r="BE249">
            <v>0</v>
          </cell>
          <cell r="BJ249">
            <v>-16875</v>
          </cell>
          <cell r="BO249">
            <v>470456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</row>
        <row r="250">
          <cell r="B250" t="str">
            <v>Net income (post-exceptionals)</v>
          </cell>
          <cell r="C250" t="str">
            <v>NET_INC</v>
          </cell>
          <cell r="D250" t="str">
            <v>KRW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241779</v>
          </cell>
          <cell r="AP250">
            <v>379697</v>
          </cell>
          <cell r="AU250">
            <v>403248</v>
          </cell>
          <cell r="AZ250">
            <v>371607</v>
          </cell>
          <cell r="BE250">
            <v>112183</v>
          </cell>
          <cell r="BJ250">
            <v>488954</v>
          </cell>
          <cell r="BO250">
            <v>808112</v>
          </cell>
          <cell r="BT250">
            <v>773672</v>
          </cell>
          <cell r="BU250">
            <v>-47855</v>
          </cell>
          <cell r="BV250">
            <v>-50910</v>
          </cell>
          <cell r="BW250">
            <v>-52368</v>
          </cell>
          <cell r="BX250">
            <v>-28627</v>
          </cell>
          <cell r="BY250">
            <v>494030</v>
          </cell>
          <cell r="BZ250">
            <v>161632</v>
          </cell>
          <cell r="CA250">
            <v>51804</v>
          </cell>
          <cell r="CB250">
            <v>0</v>
          </cell>
          <cell r="CC250">
            <v>0</v>
          </cell>
          <cell r="CD250">
            <v>558727.81558090402</v>
          </cell>
          <cell r="CE250">
            <v>941387.64807821589</v>
          </cell>
          <cell r="CF250">
            <v>1342354.6478200941</v>
          </cell>
          <cell r="CG250">
            <v>1956035.441894891</v>
          </cell>
        </row>
        <row r="251">
          <cell r="B251" t="str">
            <v>EPS (pre-exceptionals, basic)</v>
          </cell>
          <cell r="C251" t="str">
            <v>EPS</v>
          </cell>
          <cell r="D251" t="str">
            <v>KRW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2602.1419188543796</v>
          </cell>
          <cell r="AP251">
            <v>4086.4817877617629</v>
          </cell>
          <cell r="AU251">
            <v>4339.9489802430762</v>
          </cell>
          <cell r="AZ251">
            <v>3999.4133156300563</v>
          </cell>
          <cell r="BE251">
            <v>1207.3674176948405</v>
          </cell>
          <cell r="BJ251">
            <v>5443.9750543768978</v>
          </cell>
          <cell r="BO251">
            <v>3634.0163196666972</v>
          </cell>
          <cell r="BT251">
            <v>8326.6302807270495</v>
          </cell>
          <cell r="BY251">
            <v>5316.9885398302958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6687.7165756411714</v>
          </cell>
          <cell r="CE251">
            <v>6828.6270431790226</v>
          </cell>
          <cell r="CF251">
            <v>7824.4333590987726</v>
          </cell>
          <cell r="CG251">
            <v>9101.4968965547632</v>
          </cell>
        </row>
        <row r="252">
          <cell r="B252" t="str">
            <v>EPS (pre-exceptionals, diluted)</v>
          </cell>
          <cell r="C252" t="str">
            <v>EPS_FUL_DIL</v>
          </cell>
          <cell r="D252" t="str">
            <v>KRW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2602.1419188543796</v>
          </cell>
          <cell r="AP252">
            <v>4086.4817877617629</v>
          </cell>
          <cell r="AU252">
            <v>4339.9489802430762</v>
          </cell>
          <cell r="AZ252">
            <v>3999.4133156300563</v>
          </cell>
          <cell r="BE252">
            <v>1207.3674176948405</v>
          </cell>
          <cell r="BJ252">
            <v>5443.9750543768978</v>
          </cell>
          <cell r="BO252">
            <v>3634.0163196666972</v>
          </cell>
          <cell r="BT252">
            <v>8326.6302807270495</v>
          </cell>
          <cell r="BY252">
            <v>5316.9885398302958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6687.7165756411714</v>
          </cell>
          <cell r="CE252">
            <v>6828.6270431790226</v>
          </cell>
          <cell r="CF252">
            <v>7824.4333590987726</v>
          </cell>
          <cell r="CG252">
            <v>9101.4968965547632</v>
          </cell>
        </row>
        <row r="253">
          <cell r="B253" t="str">
            <v>EPS (post-exceptionals, basic)</v>
          </cell>
          <cell r="C253" t="str">
            <v>EPS_POST_BASIC</v>
          </cell>
          <cell r="D253" t="str">
            <v>KRW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2602.1419188543796</v>
          </cell>
          <cell r="AP253">
            <v>4086.4817877617629</v>
          </cell>
          <cell r="AU253">
            <v>4339.9489802430762</v>
          </cell>
          <cell r="AZ253">
            <v>3999.4133156300563</v>
          </cell>
          <cell r="BE253">
            <v>1207.3674176948405</v>
          </cell>
          <cell r="BJ253">
            <v>5262.3581857461741</v>
          </cell>
          <cell r="BO253">
            <v>8697.2901299502864</v>
          </cell>
          <cell r="BT253">
            <v>8326.6302807270495</v>
          </cell>
          <cell r="BU253">
            <v>-515.04062853145342</v>
          </cell>
          <cell r="BV253">
            <v>-547.92014206532849</v>
          </cell>
          <cell r="BW253">
            <v>-563.6119033525265</v>
          </cell>
          <cell r="BX253">
            <v>-308.09879997847491</v>
          </cell>
          <cell r="BY253">
            <v>5316.9885398302958</v>
          </cell>
          <cell r="BZ253">
            <v>1739.5684227519776</v>
          </cell>
          <cell r="CA253">
            <v>557.54183931550335</v>
          </cell>
          <cell r="CB253">
            <v>0</v>
          </cell>
          <cell r="CC253">
            <v>0</v>
          </cell>
          <cell r="CD253">
            <v>6013.2975574926249</v>
          </cell>
          <cell r="CE253">
            <v>10131.666774021151</v>
          </cell>
          <cell r="CF253">
            <v>14447.066532087876</v>
          </cell>
          <cell r="CG253">
            <v>21051.794482231897</v>
          </cell>
        </row>
        <row r="254">
          <cell r="B254" t="str">
            <v>EPS (post-exceptionals, diluted)</v>
          </cell>
          <cell r="C254" t="str">
            <v>FULLY_DIL_EPS</v>
          </cell>
          <cell r="D254" t="str">
            <v>KRW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2602.1419188543796</v>
          </cell>
          <cell r="AP254">
            <v>4086.4817877617629</v>
          </cell>
          <cell r="AU254">
            <v>4339.9489802430762</v>
          </cell>
          <cell r="AZ254">
            <v>3999.4133156300563</v>
          </cell>
          <cell r="BE254">
            <v>1207.3674176948405</v>
          </cell>
          <cell r="BJ254">
            <v>5262.3581857461741</v>
          </cell>
          <cell r="BO254">
            <v>8697.2901299502864</v>
          </cell>
          <cell r="BT254">
            <v>8326.6302807270495</v>
          </cell>
          <cell r="BY254">
            <v>5316.9885398302958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6687.7165756411714</v>
          </cell>
          <cell r="CE254">
            <v>6828.6270431790226</v>
          </cell>
          <cell r="CF254">
            <v>7824.4333590987726</v>
          </cell>
          <cell r="CG254">
            <v>9101.4968965547632</v>
          </cell>
        </row>
        <row r="255">
          <cell r="B255" t="str">
            <v>Common dividends paid</v>
          </cell>
          <cell r="C255" t="str">
            <v>COMMON_DIV_PAID</v>
          </cell>
          <cell r="D255" t="str">
            <v>KRW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-46447.75</v>
          </cell>
          <cell r="AP255">
            <v>-92895.5</v>
          </cell>
          <cell r="AU255">
            <v>-92895.5</v>
          </cell>
          <cell r="AZ255">
            <v>-92895.5</v>
          </cell>
          <cell r="BE255">
            <v>-46447.75</v>
          </cell>
          <cell r="BJ255">
            <v>-92895.5</v>
          </cell>
          <cell r="BO255">
            <v>-116119.37</v>
          </cell>
          <cell r="BT255">
            <v>-125408.92</v>
          </cell>
          <cell r="BY255">
            <v>-125408.92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-125408.92</v>
          </cell>
          <cell r="CE255">
            <v>-125408.92</v>
          </cell>
          <cell r="CF255">
            <v>-125408.92</v>
          </cell>
          <cell r="CG255">
            <v>-125408.92</v>
          </cell>
        </row>
        <row r="256">
          <cell r="B256" t="str">
            <v>DPS, dividend per share</v>
          </cell>
          <cell r="C256" t="str">
            <v>DPS</v>
          </cell>
          <cell r="D256" t="str">
            <v>KRW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499.89303170030689</v>
          </cell>
          <cell r="AP256">
            <v>999.78606340061378</v>
          </cell>
          <cell r="AU256">
            <v>999.78606340061378</v>
          </cell>
          <cell r="AZ256">
            <v>999.78606340061378</v>
          </cell>
          <cell r="BE256">
            <v>499.89303170030689</v>
          </cell>
          <cell r="BJ256">
            <v>999.78606340061378</v>
          </cell>
          <cell r="BO256">
            <v>1249.7325254383616</v>
          </cell>
          <cell r="BT256">
            <v>1349.7111317784231</v>
          </cell>
          <cell r="BY256">
            <v>1349.7111317784231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1349.7111317784231</v>
          </cell>
          <cell r="CE256">
            <v>1349.7111317784231</v>
          </cell>
          <cell r="CF256">
            <v>1349.7111317784231</v>
          </cell>
          <cell r="CG256">
            <v>1349.7111317784231</v>
          </cell>
        </row>
        <row r="257">
          <cell r="B257" t="str">
            <v>Weighted average shares outstanding, basic</v>
          </cell>
          <cell r="C257" t="str">
            <v>SH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92.915378000000004</v>
          </cell>
          <cell r="AP257">
            <v>92.915378000000004</v>
          </cell>
          <cell r="AU257">
            <v>92.915378000000004</v>
          </cell>
          <cell r="AZ257">
            <v>92.915378000000004</v>
          </cell>
          <cell r="BE257">
            <v>92.915378000000004</v>
          </cell>
          <cell r="BJ257">
            <v>92.915378000000004</v>
          </cell>
          <cell r="BO257">
            <v>92.915378000000004</v>
          </cell>
          <cell r="BT257">
            <v>92.915378000000004</v>
          </cell>
          <cell r="BU257">
            <v>92.915000000000006</v>
          </cell>
          <cell r="BV257">
            <v>92.915000000000006</v>
          </cell>
          <cell r="BW257">
            <v>92.915000000000006</v>
          </cell>
          <cell r="BX257">
            <v>92.915000000000006</v>
          </cell>
          <cell r="BY257">
            <v>92.915378000000004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92.915378000000004</v>
          </cell>
          <cell r="CE257">
            <v>92.915378000000004</v>
          </cell>
          <cell r="CF257">
            <v>92.915378000000004</v>
          </cell>
          <cell r="CG257">
            <v>92.915378000000004</v>
          </cell>
        </row>
        <row r="258">
          <cell r="B258" t="str">
            <v>Diluted average shares outstanding (mn)</v>
          </cell>
          <cell r="C258" t="str">
            <v>DILUTE_SHARES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92.915378000000004</v>
          </cell>
          <cell r="AP258">
            <v>92.915378000000004</v>
          </cell>
          <cell r="AU258">
            <v>92.915378000000004</v>
          </cell>
          <cell r="AZ258">
            <v>92.915378000000004</v>
          </cell>
          <cell r="BE258">
            <v>92.915378000000004</v>
          </cell>
          <cell r="BJ258">
            <v>92.915378000000004</v>
          </cell>
          <cell r="BO258">
            <v>92.915378000000004</v>
          </cell>
          <cell r="BT258">
            <v>92.915378000000004</v>
          </cell>
          <cell r="BY258">
            <v>92.915378000000004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92.915378000000004</v>
          </cell>
          <cell r="CE258">
            <v>92.915378000000004</v>
          </cell>
          <cell r="CF258">
            <v>92.915378000000004</v>
          </cell>
          <cell r="CG258">
            <v>92.915378000000004</v>
          </cell>
        </row>
        <row r="259">
          <cell r="B259" t="str">
            <v>Period-end shares outstanding</v>
          </cell>
          <cell r="C259" t="str">
            <v>NON_OP_ADD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92.915378000000004</v>
          </cell>
          <cell r="AP259">
            <v>92.915378000000004</v>
          </cell>
          <cell r="AU259">
            <v>92.915378000000004</v>
          </cell>
          <cell r="AZ259">
            <v>92.915378000000004</v>
          </cell>
          <cell r="BE259">
            <v>92.915378000000004</v>
          </cell>
          <cell r="BJ259">
            <v>92.915378000000004</v>
          </cell>
          <cell r="BO259">
            <v>92.915378000000004</v>
          </cell>
          <cell r="BT259">
            <v>92.915378000000004</v>
          </cell>
          <cell r="BY259">
            <v>92.915378000000004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92.915378000000004</v>
          </cell>
          <cell r="CE259">
            <v>92.915378000000004</v>
          </cell>
          <cell r="CF259">
            <v>92.915378000000004</v>
          </cell>
          <cell r="CG259">
            <v>92.915378000000004</v>
          </cell>
        </row>
        <row r="260">
          <cell r="A260" t="str">
            <v>Additional Income Statement Items</v>
          </cell>
          <cell r="B260">
            <v>0</v>
          </cell>
          <cell r="C260">
            <v>0</v>
          </cell>
          <cell r="D260">
            <v>0</v>
          </cell>
        </row>
        <row r="261">
          <cell r="B261" t="str">
            <v>Marginal tax rate</v>
          </cell>
          <cell r="C261" t="str">
            <v>MARGIN_TAX_RATE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.31733253095000957</v>
          </cell>
          <cell r="AP261">
            <v>0.29950369017476847</v>
          </cell>
          <cell r="AU261">
            <v>0.17945838470797379</v>
          </cell>
          <cell r="AZ261">
            <v>0.23013036519209534</v>
          </cell>
          <cell r="BE261">
            <v>0</v>
          </cell>
          <cell r="BJ261">
            <v>3.3846732829273384E-2</v>
          </cell>
          <cell r="BO261">
            <v>0.21915783448358583</v>
          </cell>
          <cell r="BT261">
            <v>9.2644776012418495E-2</v>
          </cell>
          <cell r="BY261">
            <v>0.14970688196619125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.14970688196619125</v>
          </cell>
          <cell r="CE261">
            <v>0.14970688196619125</v>
          </cell>
          <cell r="CF261">
            <v>0.14970688196619125</v>
          </cell>
          <cell r="CG261">
            <v>0.14970688196619125</v>
          </cell>
        </row>
        <row r="262">
          <cell r="B262" t="str">
            <v>Net income (consensus) (Pub)</v>
          </cell>
          <cell r="C262" t="str">
            <v>NI_CONS</v>
          </cell>
          <cell r="D262" t="str">
            <v>KRW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P262">
            <v>0</v>
          </cell>
          <cell r="AU262">
            <v>0</v>
          </cell>
          <cell r="AZ262">
            <v>0</v>
          </cell>
          <cell r="BE262">
            <v>0</v>
          </cell>
          <cell r="BJ262">
            <v>0</v>
          </cell>
          <cell r="BO262">
            <v>0</v>
          </cell>
          <cell r="BT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</row>
        <row r="263">
          <cell r="A263" t="str">
            <v>Balance Sheet</v>
          </cell>
          <cell r="B263">
            <v>0</v>
          </cell>
          <cell r="C263">
            <v>0</v>
          </cell>
          <cell r="D263">
            <v>0</v>
          </cell>
        </row>
        <row r="264">
          <cell r="B264" t="str">
            <v>BVPS, book value per share</v>
          </cell>
          <cell r="C264" t="str">
            <v>BVPS</v>
          </cell>
          <cell r="D264" t="str">
            <v>KRW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20701.933753097361</v>
          </cell>
          <cell r="AP264">
            <v>24771.593782893506</v>
          </cell>
          <cell r="AU264">
            <v>28086.255000759938</v>
          </cell>
          <cell r="AZ264">
            <v>30124.098510367141</v>
          </cell>
          <cell r="BE264">
            <v>38100.991205137216</v>
          </cell>
          <cell r="BJ264">
            <v>43759.107346041252</v>
          </cell>
          <cell r="BO264">
            <v>52225.219381876697</v>
          </cell>
          <cell r="BT264">
            <v>64647.339647049594</v>
          </cell>
          <cell r="BY264">
            <v>68168.855751735726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73506.861195598482</v>
          </cell>
          <cell r="CE264">
            <v>78985.777106999085</v>
          </cell>
          <cell r="CF264">
            <v>85460.499334319436</v>
          </cell>
          <cell r="CG264">
            <v>93212.285099095781</v>
          </cell>
        </row>
        <row r="265">
          <cell r="A265" t="str">
            <v>Cash Flow Statement</v>
          </cell>
          <cell r="B265">
            <v>0</v>
          </cell>
          <cell r="C265">
            <v>0</v>
          </cell>
          <cell r="D265">
            <v>0</v>
          </cell>
        </row>
        <row r="266">
          <cell r="B266" t="str">
            <v>Net income (pre-preferred dividends)</v>
          </cell>
          <cell r="C266" t="str">
            <v>CF_NI_PRE_PREF</v>
          </cell>
          <cell r="D266" t="str">
            <v>KRW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41779</v>
          </cell>
          <cell r="AP266">
            <v>379697</v>
          </cell>
          <cell r="AU266">
            <v>403248</v>
          </cell>
          <cell r="AZ266">
            <v>371607</v>
          </cell>
          <cell r="BE266">
            <v>112183</v>
          </cell>
          <cell r="BJ266">
            <v>488954</v>
          </cell>
          <cell r="BO266">
            <v>808112</v>
          </cell>
          <cell r="BT266">
            <v>773672</v>
          </cell>
          <cell r="BY266">
            <v>49403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621391.71358256508</v>
          </cell>
          <cell r="CE266">
            <v>634484.46293800138</v>
          </cell>
          <cell r="CF266">
            <v>727010.18319647224</v>
          </cell>
          <cell r="CG266">
            <v>845669.0245092127</v>
          </cell>
        </row>
        <row r="267">
          <cell r="A267" t="str">
            <v>Other Items</v>
          </cell>
          <cell r="B267">
            <v>0</v>
          </cell>
          <cell r="C267">
            <v>0</v>
          </cell>
          <cell r="D267">
            <v>0</v>
          </cell>
        </row>
        <row r="268">
          <cell r="B268" t="str">
            <v>Beta</v>
          </cell>
          <cell r="C268" t="str">
            <v>BETA_ANALYST</v>
          </cell>
          <cell r="E268">
            <v>0</v>
          </cell>
        </row>
        <row r="269">
          <cell r="B269" t="str">
            <v>Market equity risk premium</v>
          </cell>
          <cell r="C269" t="str">
            <v>MKT_EQ_RISK_PREM</v>
          </cell>
          <cell r="E269">
            <v>0</v>
          </cell>
        </row>
        <row r="270">
          <cell r="B270" t="str">
            <v>Risk-free rate</v>
          </cell>
          <cell r="C270" t="str">
            <v>RISK_FR_RATE</v>
          </cell>
          <cell r="E270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struction"/>
      <sheetName val="Q&amp;A"/>
      <sheetName val="Snapshot"/>
      <sheetName val="Key Data"/>
      <sheetName val="Balance Sheet"/>
      <sheetName val="Income Statement"/>
      <sheetName val="DCF"/>
      <sheetName val="Depreciation"/>
      <sheetName val="Raw_Annual"/>
      <sheetName val="Raw_FCF"/>
      <sheetName val="Raw_QTD"/>
      <sheetName val="BS-PRD"/>
      <sheetName val="IS-PRD"/>
      <sheetName val="CF-PRD"/>
      <sheetName val="PRD"/>
      <sheetName val="CompanyPage"/>
      <sheetName val="report"/>
      <sheetName val="Ratios-23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hart"/>
      <sheetName val="Mkt_Data"/>
      <sheetName val="Quant Profile"/>
      <sheetName val="consensus"/>
      <sheetName val="Price chart"/>
      <sheetName val="short"/>
      <sheetName val="Raw_An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"/>
      <sheetName val="Q&amp;A"/>
      <sheetName val="Snapshot"/>
      <sheetName val="Key Data"/>
      <sheetName val="Balance Sheet"/>
      <sheetName val="Income Statement"/>
      <sheetName val="DCF"/>
      <sheetName val="Depreciation"/>
      <sheetName val="Raw_Annual"/>
      <sheetName val="Raw_FCF"/>
      <sheetName val="Raw_QTD"/>
      <sheetName val="BS-PRD"/>
      <sheetName val="IS-PRD"/>
      <sheetName val="CF-PRD"/>
      <sheetName val="PRD"/>
      <sheetName val="CompanyPage"/>
      <sheetName val="report"/>
      <sheetName val="Ratios-23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Financial Report - Samsung Electronics [005930], All Reports, Annual, Detailed</v>
          </cell>
        </row>
        <row r="2">
          <cell r="A2" t="str">
            <v>Account Code</v>
          </cell>
          <cell r="B2" t="str">
            <v>Account Name (Unit : Won thou.)</v>
          </cell>
          <cell r="C2" t="str">
            <v>1990.12</v>
          </cell>
          <cell r="D2" t="str">
            <v>1991.12</v>
          </cell>
          <cell r="E2" t="str">
            <v>1992.12</v>
          </cell>
          <cell r="F2" t="str">
            <v>1993.12</v>
          </cell>
          <cell r="G2" t="str">
            <v>1994.12</v>
          </cell>
          <cell r="H2" t="str">
            <v>1995.12</v>
          </cell>
          <cell r="I2" t="str">
            <v>1996.12</v>
          </cell>
          <cell r="J2" t="str">
            <v>1997.12</v>
          </cell>
          <cell r="K2" t="str">
            <v>1998.12</v>
          </cell>
          <cell r="L2" t="str">
            <v>1999.12</v>
          </cell>
          <cell r="M2" t="str">
            <v>2000.12</v>
          </cell>
          <cell r="N2" t="str">
            <v>2001.12</v>
          </cell>
          <cell r="O2" t="str">
            <v>2002.12</v>
          </cell>
          <cell r="P2" t="str">
            <v>2003.12</v>
          </cell>
          <cell r="Q2" t="str">
            <v>2004.12</v>
          </cell>
          <cell r="R2" t="str">
            <v>2005.</v>
          </cell>
          <cell r="S2" t="str">
            <v>2006.</v>
          </cell>
          <cell r="T2" t="str">
            <v>2007.</v>
          </cell>
        </row>
        <row r="3">
          <cell r="A3">
            <v>100100</v>
          </cell>
          <cell r="B3" t="str">
            <v>Total Assets</v>
          </cell>
          <cell r="C3">
            <v>4057248580</v>
          </cell>
          <cell r="D3">
            <v>5551879612</v>
          </cell>
          <cell r="E3">
            <v>6326671749</v>
          </cell>
          <cell r="F3">
            <v>6659378530</v>
          </cell>
          <cell r="G3">
            <v>9091813142</v>
          </cell>
          <cell r="H3">
            <v>13561817498</v>
          </cell>
          <cell r="I3">
            <v>15838458397</v>
          </cell>
          <cell r="J3">
            <v>23065517165</v>
          </cell>
          <cell r="K3">
            <v>20776080593</v>
          </cell>
          <cell r="L3">
            <v>24709802882</v>
          </cell>
          <cell r="M3">
            <v>26895046483</v>
          </cell>
          <cell r="N3">
            <v>27919406342</v>
          </cell>
          <cell r="O3">
            <v>34439600000</v>
          </cell>
          <cell r="P3">
            <v>39203381000</v>
          </cell>
          <cell r="Q3">
            <v>43816543000</v>
          </cell>
        </row>
        <row r="4">
          <cell r="A4">
            <v>100200</v>
          </cell>
          <cell r="B4" t="str">
            <v>Current Assets</v>
          </cell>
          <cell r="C4">
            <v>1562433933</v>
          </cell>
          <cell r="D4">
            <v>2049528499</v>
          </cell>
          <cell r="E4">
            <v>2127295912</v>
          </cell>
          <cell r="F4">
            <v>2475164221</v>
          </cell>
          <cell r="G4">
            <v>3986215364</v>
          </cell>
          <cell r="H4">
            <v>5887151133</v>
          </cell>
          <cell r="I4">
            <v>5758191529</v>
          </cell>
          <cell r="J4">
            <v>7781313565</v>
          </cell>
          <cell r="K4">
            <v>5968145785</v>
          </cell>
          <cell r="L4">
            <v>6197231279</v>
          </cell>
          <cell r="M4">
            <v>7756441262</v>
          </cell>
          <cell r="N4">
            <v>6755602675</v>
          </cell>
          <cell r="O4">
            <v>12068583000</v>
          </cell>
          <cell r="P4">
            <v>13482409000</v>
          </cell>
          <cell r="Q4">
            <v>13958491000</v>
          </cell>
        </row>
        <row r="5">
          <cell r="A5">
            <v>100300</v>
          </cell>
          <cell r="B5" t="str">
            <v xml:space="preserve">    Quick Assets</v>
          </cell>
          <cell r="C5">
            <v>839629339</v>
          </cell>
          <cell r="D5">
            <v>1137177298</v>
          </cell>
          <cell r="E5">
            <v>1260677811</v>
          </cell>
          <cell r="F5">
            <v>1485099305</v>
          </cell>
          <cell r="G5">
            <v>2853447651</v>
          </cell>
          <cell r="H5">
            <v>3790493547</v>
          </cell>
          <cell r="I5">
            <v>3541365307</v>
          </cell>
          <cell r="J5">
            <v>5439861926</v>
          </cell>
          <cell r="K5">
            <v>4098525658</v>
          </cell>
          <cell r="L5">
            <v>3935851627</v>
          </cell>
          <cell r="M5">
            <v>4953677637</v>
          </cell>
          <cell r="N5">
            <v>4790697253</v>
          </cell>
          <cell r="O5">
            <v>9795860000</v>
          </cell>
          <cell r="P5">
            <v>11002451000</v>
          </cell>
          <cell r="Q5">
            <v>10804173000</v>
          </cell>
        </row>
        <row r="6">
          <cell r="A6">
            <v>100400</v>
          </cell>
          <cell r="B6" t="str">
            <v xml:space="preserve">        Cash,Cash Equivalents &amp; Financial Goods</v>
          </cell>
          <cell r="C6">
            <v>106474624</v>
          </cell>
          <cell r="D6">
            <v>169079370</v>
          </cell>
          <cell r="E6">
            <v>280087002</v>
          </cell>
          <cell r="F6">
            <v>435489424</v>
          </cell>
          <cell r="G6">
            <v>906106526</v>
          </cell>
          <cell r="H6">
            <v>1168672216</v>
          </cell>
          <cell r="I6">
            <v>963031965</v>
          </cell>
          <cell r="J6">
            <v>1367157250</v>
          </cell>
          <cell r="K6">
            <v>1187478681</v>
          </cell>
          <cell r="L6">
            <v>1175172973</v>
          </cell>
          <cell r="M6">
            <v>1931763401</v>
          </cell>
          <cell r="N6">
            <v>2822874313</v>
          </cell>
          <cell r="O6">
            <v>5682382000</v>
          </cell>
          <cell r="P6">
            <v>5515045000</v>
          </cell>
          <cell r="Q6">
            <v>5144525000</v>
          </cell>
        </row>
        <row r="7">
          <cell r="A7">
            <v>100500</v>
          </cell>
          <cell r="B7" t="str">
            <v xml:space="preserve">            Cash on Hand</v>
          </cell>
          <cell r="C7">
            <v>27072</v>
          </cell>
          <cell r="D7">
            <v>15709</v>
          </cell>
          <cell r="E7">
            <v>34289</v>
          </cell>
          <cell r="F7">
            <v>150796</v>
          </cell>
          <cell r="G7">
            <v>28275</v>
          </cell>
          <cell r="H7">
            <v>174493</v>
          </cell>
          <cell r="I7">
            <v>71270</v>
          </cell>
          <cell r="J7">
            <v>55646</v>
          </cell>
          <cell r="K7">
            <v>58983</v>
          </cell>
          <cell r="L7">
            <v>1681913</v>
          </cell>
          <cell r="M7">
            <v>86810</v>
          </cell>
          <cell r="N7">
            <v>120073</v>
          </cell>
          <cell r="O7">
            <v>2120000</v>
          </cell>
          <cell r="P7">
            <v>3582000</v>
          </cell>
        </row>
        <row r="8">
          <cell r="A8">
            <v>100600</v>
          </cell>
          <cell r="B8" t="str">
            <v xml:space="preserve">            Foreign Currency</v>
          </cell>
        </row>
        <row r="9">
          <cell r="A9">
            <v>100700</v>
          </cell>
          <cell r="B9" t="str">
            <v xml:space="preserve">            Bank Deposits</v>
          </cell>
          <cell r="C9">
            <v>106441073</v>
          </cell>
          <cell r="Q9">
            <v>957819000</v>
          </cell>
        </row>
        <row r="10">
          <cell r="A10">
            <v>100800</v>
          </cell>
          <cell r="B10" t="str">
            <v xml:space="preserve">            Checking Deposits</v>
          </cell>
          <cell r="D10">
            <v>76767</v>
          </cell>
          <cell r="E10">
            <v>850383</v>
          </cell>
          <cell r="F10">
            <v>95780432</v>
          </cell>
          <cell r="G10">
            <v>21657632</v>
          </cell>
          <cell r="H10">
            <v>190372583</v>
          </cell>
          <cell r="I10">
            <v>177296256</v>
          </cell>
          <cell r="J10">
            <v>26013219</v>
          </cell>
          <cell r="K10">
            <v>141763301</v>
          </cell>
          <cell r="L10">
            <v>1088579</v>
          </cell>
          <cell r="M10">
            <v>309311</v>
          </cell>
          <cell r="N10">
            <v>1445688</v>
          </cell>
        </row>
        <row r="11">
          <cell r="A11">
            <v>100900</v>
          </cell>
          <cell r="B11" t="str">
            <v xml:space="preserve">            Passbook Deposits</v>
          </cell>
          <cell r="D11">
            <v>18713491</v>
          </cell>
          <cell r="E11">
            <v>23797961</v>
          </cell>
          <cell r="F11">
            <v>41113326</v>
          </cell>
          <cell r="G11">
            <v>46163284</v>
          </cell>
          <cell r="H11">
            <v>71651264</v>
          </cell>
          <cell r="I11">
            <v>46331930</v>
          </cell>
          <cell r="J11">
            <v>31093071</v>
          </cell>
          <cell r="K11">
            <v>27220625</v>
          </cell>
          <cell r="L11">
            <v>43081819</v>
          </cell>
          <cell r="M11">
            <v>54243231</v>
          </cell>
          <cell r="N11">
            <v>2812600</v>
          </cell>
        </row>
        <row r="12">
          <cell r="A12">
            <v>101100</v>
          </cell>
          <cell r="B12" t="str">
            <v xml:space="preserve">            Foreign Exchange Deposits</v>
          </cell>
          <cell r="C12">
            <v>6479</v>
          </cell>
          <cell r="D12">
            <v>45380381</v>
          </cell>
          <cell r="E12">
            <v>141410657</v>
          </cell>
          <cell r="F12">
            <v>120225469</v>
          </cell>
          <cell r="G12">
            <v>148278329</v>
          </cell>
          <cell r="H12">
            <v>328682809</v>
          </cell>
          <cell r="I12">
            <v>429371943</v>
          </cell>
          <cell r="J12">
            <v>129835851</v>
          </cell>
          <cell r="K12">
            <v>157613974</v>
          </cell>
          <cell r="L12">
            <v>881951</v>
          </cell>
          <cell r="M12">
            <v>15403131</v>
          </cell>
          <cell r="N12">
            <v>15599381</v>
          </cell>
          <cell r="O12">
            <v>781000</v>
          </cell>
          <cell r="P12">
            <v>455000</v>
          </cell>
        </row>
        <row r="13">
          <cell r="A13">
            <v>101200</v>
          </cell>
          <cell r="B13" t="str">
            <v xml:space="preserve">            Other Cash &amp; Deposits</v>
          </cell>
          <cell r="H13">
            <v>71000000</v>
          </cell>
          <cell r="I13">
            <v>97218552</v>
          </cell>
          <cell r="J13">
            <v>648369309</v>
          </cell>
          <cell r="K13">
            <v>579153109</v>
          </cell>
          <cell r="M13">
            <v>451841207</v>
          </cell>
          <cell r="N13">
            <v>870393053</v>
          </cell>
          <cell r="O13">
            <v>1406479000</v>
          </cell>
          <cell r="P13">
            <v>1264172000</v>
          </cell>
        </row>
        <row r="14">
          <cell r="A14">
            <v>101210</v>
          </cell>
          <cell r="B14" t="str">
            <v xml:space="preserve">            Cash Equivalents</v>
          </cell>
          <cell r="N14">
            <v>100000000</v>
          </cell>
        </row>
        <row r="15">
          <cell r="A15">
            <v>101211</v>
          </cell>
          <cell r="B15" t="str">
            <v xml:space="preserve">                Bonds</v>
          </cell>
        </row>
        <row r="16">
          <cell r="A16">
            <v>101212</v>
          </cell>
          <cell r="B16" t="str">
            <v xml:space="preserve">                Callable Preferred Stock</v>
          </cell>
        </row>
        <row r="17">
          <cell r="A17">
            <v>101213</v>
          </cell>
          <cell r="B17" t="str">
            <v xml:space="preserve">                Repurchase Agreements</v>
          </cell>
        </row>
        <row r="18">
          <cell r="A18">
            <v>101214</v>
          </cell>
          <cell r="B18" t="str">
            <v xml:space="preserve">                Beneficiary Certificate</v>
          </cell>
        </row>
        <row r="19">
          <cell r="A19">
            <v>101215</v>
          </cell>
          <cell r="B19" t="str">
            <v xml:space="preserve">                Fund</v>
          </cell>
          <cell r="N19">
            <v>100000000</v>
          </cell>
        </row>
        <row r="20">
          <cell r="A20">
            <v>101216</v>
          </cell>
          <cell r="B20" t="str">
            <v xml:space="preserve">                Other Cash Equivalents</v>
          </cell>
        </row>
        <row r="21">
          <cell r="A21">
            <v>101220</v>
          </cell>
          <cell r="B21" t="str">
            <v xml:space="preserve">            Financial Goods</v>
          </cell>
          <cell r="D21">
            <v>104893022</v>
          </cell>
          <cell r="E21">
            <v>113993712</v>
          </cell>
          <cell r="F21">
            <v>178219401</v>
          </cell>
          <cell r="G21">
            <v>689979006</v>
          </cell>
          <cell r="H21">
            <v>506791067</v>
          </cell>
          <cell r="I21">
            <v>212742014</v>
          </cell>
          <cell r="J21">
            <v>531790154</v>
          </cell>
          <cell r="K21">
            <v>281668689</v>
          </cell>
          <cell r="L21">
            <v>1128438711</v>
          </cell>
          <cell r="M21">
            <v>1409879711</v>
          </cell>
          <cell r="N21">
            <v>1832503518</v>
          </cell>
          <cell r="O21">
            <v>4273002000</v>
          </cell>
          <cell r="P21">
            <v>4246836000</v>
          </cell>
          <cell r="Q21">
            <v>4186706000</v>
          </cell>
        </row>
        <row r="22">
          <cell r="A22">
            <v>101221</v>
          </cell>
          <cell r="B22" t="str">
            <v xml:space="preserve">                Time Deposits</v>
          </cell>
          <cell r="D22">
            <v>104893022</v>
          </cell>
          <cell r="E22">
            <v>113993712</v>
          </cell>
          <cell r="F22">
            <v>178219401</v>
          </cell>
          <cell r="G22">
            <v>689979006</v>
          </cell>
          <cell r="H22">
            <v>506791067</v>
          </cell>
          <cell r="I22">
            <v>212742014</v>
          </cell>
          <cell r="J22">
            <v>531790154</v>
          </cell>
          <cell r="K22">
            <v>281668689</v>
          </cell>
          <cell r="L22">
            <v>428900000</v>
          </cell>
          <cell r="M22">
            <v>1029400000</v>
          </cell>
          <cell r="N22">
            <v>1503390000</v>
          </cell>
          <cell r="O22">
            <v>3910990000</v>
          </cell>
          <cell r="P22">
            <v>4171390000</v>
          </cell>
        </row>
        <row r="23">
          <cell r="A23">
            <v>101222</v>
          </cell>
          <cell r="B23" t="str">
            <v xml:space="preserve">                For. Cur. Time Deposits</v>
          </cell>
          <cell r="L23">
            <v>145441850</v>
          </cell>
          <cell r="M23">
            <v>318333711</v>
          </cell>
          <cell r="N23">
            <v>270969130</v>
          </cell>
          <cell r="O23">
            <v>146215000</v>
          </cell>
          <cell r="P23">
            <v>55485000</v>
          </cell>
        </row>
        <row r="24">
          <cell r="A24">
            <v>101223</v>
          </cell>
          <cell r="B24" t="str">
            <v xml:space="preserve">                Installment Deposits</v>
          </cell>
          <cell r="L24">
            <v>8105014</v>
          </cell>
          <cell r="M24">
            <v>2146000</v>
          </cell>
          <cell r="O24">
            <v>1038000</v>
          </cell>
        </row>
        <row r="25">
          <cell r="A25">
            <v>101224</v>
          </cell>
          <cell r="B25" t="str">
            <v xml:space="preserve">                Restricted Deposits</v>
          </cell>
        </row>
        <row r="26">
          <cell r="A26">
            <v>101225</v>
          </cell>
          <cell r="B26" t="str">
            <v xml:space="preserve">                Derivatives</v>
          </cell>
        </row>
        <row r="27">
          <cell r="A27">
            <v>101226</v>
          </cell>
          <cell r="B27" t="str">
            <v xml:space="preserve">                Others</v>
          </cell>
          <cell r="L27">
            <v>545991847</v>
          </cell>
          <cell r="M27">
            <v>60000000</v>
          </cell>
          <cell r="N27">
            <v>58144388</v>
          </cell>
          <cell r="O27">
            <v>214759000</v>
          </cell>
          <cell r="P27">
            <v>19961000</v>
          </cell>
          <cell r="Q27">
            <v>4186706000</v>
          </cell>
        </row>
        <row r="28">
          <cell r="A28">
            <v>101300</v>
          </cell>
          <cell r="B28" t="str">
            <v xml:space="preserve">        Marketable Securities</v>
          </cell>
          <cell r="C28">
            <v>10591774</v>
          </cell>
          <cell r="D28">
            <v>15491712</v>
          </cell>
          <cell r="E28">
            <v>19211699</v>
          </cell>
          <cell r="F28">
            <v>35344275</v>
          </cell>
          <cell r="G28">
            <v>88923057</v>
          </cell>
          <cell r="H28">
            <v>31258120</v>
          </cell>
          <cell r="I28">
            <v>50813216</v>
          </cell>
          <cell r="J28">
            <v>44365620</v>
          </cell>
          <cell r="K28">
            <v>98709712</v>
          </cell>
          <cell r="L28">
            <v>237450347</v>
          </cell>
          <cell r="M28">
            <v>673340493</v>
          </cell>
          <cell r="N28">
            <v>3290804</v>
          </cell>
          <cell r="O28">
            <v>1733486000</v>
          </cell>
          <cell r="P28">
            <v>2470600000</v>
          </cell>
          <cell r="Q28">
            <v>2289365000</v>
          </cell>
        </row>
        <row r="29">
          <cell r="A29">
            <v>101310</v>
          </cell>
          <cell r="B29" t="str">
            <v xml:space="preserve">            Stocks</v>
          </cell>
          <cell r="J29">
            <v>14500000</v>
          </cell>
        </row>
        <row r="30">
          <cell r="A30">
            <v>101320</v>
          </cell>
          <cell r="B30" t="str">
            <v xml:space="preserve">            Bonds</v>
          </cell>
          <cell r="J30">
            <v>19254280</v>
          </cell>
          <cell r="L30">
            <v>192638</v>
          </cell>
          <cell r="M30">
            <v>632262</v>
          </cell>
          <cell r="N30">
            <v>3290804</v>
          </cell>
        </row>
        <row r="31">
          <cell r="A31">
            <v>101321</v>
          </cell>
          <cell r="B31" t="str">
            <v xml:space="preserve">            Beneficiary Certificate</v>
          </cell>
          <cell r="L31">
            <v>237257709</v>
          </cell>
          <cell r="M31">
            <v>672708231</v>
          </cell>
        </row>
        <row r="32">
          <cell r="A32">
            <v>101330</v>
          </cell>
          <cell r="B32" t="str">
            <v xml:space="preserve">            Other Marketable Securities</v>
          </cell>
          <cell r="J32">
            <v>10611340</v>
          </cell>
          <cell r="O32">
            <v>1733486000</v>
          </cell>
          <cell r="P32">
            <v>2470600000</v>
          </cell>
          <cell r="Q32">
            <v>2289365000</v>
          </cell>
        </row>
        <row r="33">
          <cell r="A33">
            <v>101400</v>
          </cell>
          <cell r="B33" t="str">
            <v xml:space="preserve">        Accounts Receivable</v>
          </cell>
          <cell r="C33">
            <v>442798813</v>
          </cell>
          <cell r="D33">
            <v>602700711</v>
          </cell>
          <cell r="E33">
            <v>603747904</v>
          </cell>
          <cell r="F33">
            <v>685010241</v>
          </cell>
          <cell r="G33">
            <v>1292322638</v>
          </cell>
          <cell r="H33">
            <v>914896610</v>
          </cell>
          <cell r="I33">
            <v>1314605654</v>
          </cell>
          <cell r="J33">
            <v>1876138418</v>
          </cell>
          <cell r="K33">
            <v>1329566425</v>
          </cell>
          <cell r="L33">
            <v>1173021887</v>
          </cell>
          <cell r="M33">
            <v>1013214059</v>
          </cell>
          <cell r="N33">
            <v>810337819</v>
          </cell>
          <cell r="O33">
            <v>883688000</v>
          </cell>
          <cell r="P33">
            <v>982820000</v>
          </cell>
          <cell r="Q33">
            <v>902616000</v>
          </cell>
        </row>
        <row r="34">
          <cell r="A34">
            <v>101500</v>
          </cell>
          <cell r="B34" t="str">
            <v xml:space="preserve">        (Allowance for Doubtful Acct.)</v>
          </cell>
          <cell r="C34">
            <v>4020786</v>
          </cell>
          <cell r="D34">
            <v>5620086</v>
          </cell>
          <cell r="E34">
            <v>5740892</v>
          </cell>
          <cell r="F34">
            <v>6848784</v>
          </cell>
          <cell r="G34">
            <v>12923226</v>
          </cell>
          <cell r="H34">
            <v>9148965</v>
          </cell>
          <cell r="I34">
            <v>13146057</v>
          </cell>
          <cell r="J34">
            <v>18761385</v>
          </cell>
          <cell r="K34">
            <v>13295664</v>
          </cell>
          <cell r="L34">
            <v>106923797</v>
          </cell>
          <cell r="M34">
            <v>101490875</v>
          </cell>
          <cell r="N34">
            <v>12366413</v>
          </cell>
          <cell r="O34">
            <v>12837000</v>
          </cell>
          <cell r="P34">
            <v>11395000</v>
          </cell>
          <cell r="Q34">
            <v>9572346</v>
          </cell>
        </row>
        <row r="35">
          <cell r="A35">
            <v>102000</v>
          </cell>
          <cell r="B35" t="str">
            <v xml:space="preserve">        *Accounts Receivable Transferred</v>
          </cell>
          <cell r="H35">
            <v>86484774</v>
          </cell>
          <cell r="I35">
            <v>86625840</v>
          </cell>
          <cell r="J35">
            <v>13399394</v>
          </cell>
          <cell r="L35">
            <v>1639382000</v>
          </cell>
          <cell r="M35">
            <v>2627903000</v>
          </cell>
          <cell r="N35">
            <v>2562317000</v>
          </cell>
          <cell r="O35">
            <v>2734077000</v>
          </cell>
          <cell r="P35">
            <v>3535239000</v>
          </cell>
          <cell r="Q35">
            <v>3539056000</v>
          </cell>
        </row>
        <row r="36">
          <cell r="A36">
            <v>102100</v>
          </cell>
          <cell r="B36" t="str">
            <v xml:space="preserve">        *Notes Discounted or Endorsed</v>
          </cell>
          <cell r="L36">
            <v>199909000</v>
          </cell>
          <cell r="M36">
            <v>243981000</v>
          </cell>
          <cell r="N36">
            <v>80681000</v>
          </cell>
          <cell r="O36">
            <v>22709000</v>
          </cell>
          <cell r="P36">
            <v>16532000</v>
          </cell>
        </row>
        <row r="37">
          <cell r="A37">
            <v>102110</v>
          </cell>
          <cell r="B37" t="str">
            <v xml:space="preserve">        *Accounts Receivable-Affiliates &amp; Special Relation</v>
          </cell>
          <cell r="J37">
            <v>6744564</v>
          </cell>
        </row>
        <row r="38">
          <cell r="A38">
            <v>102200</v>
          </cell>
          <cell r="B38" t="str">
            <v xml:space="preserve">        Accounts Receivable-Affiliates</v>
          </cell>
        </row>
        <row r="39">
          <cell r="A39">
            <v>102300</v>
          </cell>
          <cell r="B39" t="str">
            <v xml:space="preserve">        (Allowance for Doubtful Acct.)</v>
          </cell>
        </row>
        <row r="40">
          <cell r="A40">
            <v>102800</v>
          </cell>
          <cell r="B40" t="str">
            <v xml:space="preserve">        Accounts Receivable-Insiders</v>
          </cell>
        </row>
        <row r="41">
          <cell r="A41">
            <v>102900</v>
          </cell>
          <cell r="B41" t="str">
            <v xml:space="preserve">        (Allowance for Doubtful Acct.)</v>
          </cell>
        </row>
        <row r="42">
          <cell r="A42">
            <v>103000</v>
          </cell>
          <cell r="B42" t="str">
            <v xml:space="preserve">        Accounts Receivable-For. Cur.</v>
          </cell>
          <cell r="C42">
            <v>77669017</v>
          </cell>
          <cell r="D42">
            <v>131463208</v>
          </cell>
          <cell r="E42">
            <v>137635565</v>
          </cell>
          <cell r="F42">
            <v>87018013</v>
          </cell>
          <cell r="G42">
            <v>208899984</v>
          </cell>
          <cell r="H42">
            <v>290546004</v>
          </cell>
          <cell r="I42">
            <v>376972946</v>
          </cell>
          <cell r="J42">
            <v>962869493</v>
          </cell>
          <cell r="K42">
            <v>307020055</v>
          </cell>
          <cell r="L42">
            <v>295839771</v>
          </cell>
          <cell r="M42">
            <v>278674747</v>
          </cell>
          <cell r="N42">
            <v>91163075</v>
          </cell>
          <cell r="O42">
            <v>237484000</v>
          </cell>
          <cell r="P42">
            <v>416883000</v>
          </cell>
          <cell r="Q42">
            <v>443244000</v>
          </cell>
        </row>
        <row r="43">
          <cell r="A43">
            <v>103100</v>
          </cell>
          <cell r="B43" t="str">
            <v xml:space="preserve">        (Allowance for Doubtful Acct.)</v>
          </cell>
          <cell r="C43">
            <v>776689</v>
          </cell>
          <cell r="D43">
            <v>1314603</v>
          </cell>
          <cell r="E43">
            <v>1376355</v>
          </cell>
          <cell r="F43">
            <v>870180</v>
          </cell>
          <cell r="G43">
            <v>2089000</v>
          </cell>
          <cell r="H43">
            <v>2905460</v>
          </cell>
          <cell r="I43">
            <v>3769729</v>
          </cell>
          <cell r="J43">
            <v>9628695</v>
          </cell>
          <cell r="K43">
            <v>3070201</v>
          </cell>
          <cell r="L43">
            <v>26966514</v>
          </cell>
          <cell r="M43">
            <v>27914086</v>
          </cell>
          <cell r="N43">
            <v>1391222</v>
          </cell>
          <cell r="O43">
            <v>3450000</v>
          </cell>
          <cell r="P43">
            <v>6879000</v>
          </cell>
          <cell r="Q43">
            <v>4700654</v>
          </cell>
        </row>
        <row r="44">
          <cell r="A44">
            <v>104900</v>
          </cell>
          <cell r="B44" t="str">
            <v xml:space="preserve">        Accrued Receivable-Construction</v>
          </cell>
        </row>
        <row r="45">
          <cell r="A45">
            <v>105000</v>
          </cell>
          <cell r="B45" t="str">
            <v xml:space="preserve">        (Allowance for Doubtful Acct.)</v>
          </cell>
        </row>
        <row r="46">
          <cell r="A46">
            <v>105500</v>
          </cell>
          <cell r="B46" t="str">
            <v xml:space="preserve">        Accrued Receivable-For. Construction</v>
          </cell>
        </row>
        <row r="47">
          <cell r="A47">
            <v>105600</v>
          </cell>
          <cell r="B47" t="str">
            <v xml:space="preserve">        (Allowance for Doubtful Acct.)</v>
          </cell>
        </row>
        <row r="48">
          <cell r="A48">
            <v>105100</v>
          </cell>
          <cell r="B48" t="str">
            <v xml:space="preserve">        Accrued Receivable-Sales in Lots</v>
          </cell>
        </row>
        <row r="49">
          <cell r="A49">
            <v>105200</v>
          </cell>
          <cell r="B49" t="str">
            <v xml:space="preserve">        (Allowance for Doubtful Acct.)</v>
          </cell>
        </row>
        <row r="50">
          <cell r="A50">
            <v>105700</v>
          </cell>
          <cell r="B50" t="str">
            <v xml:space="preserve">        Accrued Receivable-For. Sales in Lots</v>
          </cell>
        </row>
        <row r="51">
          <cell r="A51">
            <v>105800</v>
          </cell>
          <cell r="B51" t="str">
            <v xml:space="preserve">        (Allowance for Doubtful Acct.)</v>
          </cell>
        </row>
        <row r="52">
          <cell r="A52">
            <v>103200</v>
          </cell>
          <cell r="B52" t="str">
            <v xml:space="preserve">        Accounts Receivable-Others</v>
          </cell>
        </row>
        <row r="53">
          <cell r="A53">
            <v>103300</v>
          </cell>
          <cell r="B53" t="str">
            <v xml:space="preserve">        (Allowance for Doubtful Acct.)</v>
          </cell>
        </row>
        <row r="54">
          <cell r="A54">
            <v>103800</v>
          </cell>
          <cell r="B54" t="str">
            <v xml:space="preserve">        St. Loans</v>
          </cell>
          <cell r="C54">
            <v>18540456</v>
          </cell>
          <cell r="D54">
            <v>1230203</v>
          </cell>
          <cell r="F54">
            <v>1616894</v>
          </cell>
          <cell r="G54">
            <v>1565825</v>
          </cell>
          <cell r="H54">
            <v>3808889</v>
          </cell>
          <cell r="I54">
            <v>4449354</v>
          </cell>
          <cell r="J54">
            <v>3668475</v>
          </cell>
          <cell r="K54">
            <v>4822112</v>
          </cell>
          <cell r="L54">
            <v>887429</v>
          </cell>
          <cell r="M54">
            <v>870200</v>
          </cell>
          <cell r="N54">
            <v>1879280</v>
          </cell>
          <cell r="O54">
            <v>13563000</v>
          </cell>
          <cell r="P54">
            <v>56523000</v>
          </cell>
          <cell r="Q54">
            <v>64474000</v>
          </cell>
        </row>
        <row r="55">
          <cell r="A55">
            <v>103900</v>
          </cell>
          <cell r="B55" t="str">
            <v xml:space="preserve">        (Allowance for Doubtful Acct.)</v>
          </cell>
          <cell r="H55">
            <v>38089</v>
          </cell>
          <cell r="I55">
            <v>44494</v>
          </cell>
          <cell r="J55">
            <v>36685</v>
          </cell>
          <cell r="K55">
            <v>48221</v>
          </cell>
          <cell r="L55">
            <v>8874</v>
          </cell>
          <cell r="M55">
            <v>8702</v>
          </cell>
          <cell r="N55">
            <v>18793</v>
          </cell>
          <cell r="O55">
            <v>136000</v>
          </cell>
          <cell r="P55">
            <v>562000</v>
          </cell>
          <cell r="Q55">
            <v>645000</v>
          </cell>
        </row>
        <row r="56">
          <cell r="A56">
            <v>103910</v>
          </cell>
          <cell r="B56" t="str">
            <v xml:space="preserve">        *St. Loans-Affiliates &amp; Special Relation</v>
          </cell>
          <cell r="L56">
            <v>887429</v>
          </cell>
          <cell r="M56">
            <v>870200</v>
          </cell>
          <cell r="N56">
            <v>1879280</v>
          </cell>
        </row>
        <row r="57">
          <cell r="A57">
            <v>104000</v>
          </cell>
          <cell r="B57" t="str">
            <v xml:space="preserve">        St. Loans-Affiliates</v>
          </cell>
        </row>
        <row r="58">
          <cell r="A58">
            <v>104100</v>
          </cell>
          <cell r="B58" t="str">
            <v xml:space="preserve">        (Allowance for Doubtful Acct.)</v>
          </cell>
        </row>
        <row r="59">
          <cell r="A59">
            <v>104200</v>
          </cell>
          <cell r="B59" t="str">
            <v xml:space="preserve">        St. Loans-Insiders</v>
          </cell>
        </row>
        <row r="60">
          <cell r="A60">
            <v>104300</v>
          </cell>
          <cell r="B60" t="str">
            <v xml:space="preserve">        (Allowance for Doubtful Acct.)</v>
          </cell>
        </row>
        <row r="61">
          <cell r="A61">
            <v>104310</v>
          </cell>
          <cell r="B61" t="str">
            <v xml:space="preserve">        St. Loans-For. Cur.</v>
          </cell>
        </row>
        <row r="62">
          <cell r="A62">
            <v>104320</v>
          </cell>
          <cell r="B62" t="str">
            <v xml:space="preserve">        (Allowance for Doubtful Acct.)</v>
          </cell>
        </row>
        <row r="63">
          <cell r="A63">
            <v>104600</v>
          </cell>
          <cell r="B63" t="str">
            <v xml:space="preserve">        St. Loans-Others</v>
          </cell>
        </row>
        <row r="64">
          <cell r="A64">
            <v>104610</v>
          </cell>
          <cell r="B64" t="str">
            <v xml:space="preserve">        (Allowance for Doubtful Acct.)</v>
          </cell>
        </row>
        <row r="65">
          <cell r="A65">
            <v>104700</v>
          </cell>
          <cell r="B65" t="str">
            <v xml:space="preserve">        Accrued Receivable</v>
          </cell>
          <cell r="C65">
            <v>34902530</v>
          </cell>
          <cell r="D65">
            <v>28494332</v>
          </cell>
          <cell r="E65">
            <v>47541821</v>
          </cell>
          <cell r="F65">
            <v>89409843</v>
          </cell>
          <cell r="G65">
            <v>125884229</v>
          </cell>
          <cell r="H65">
            <v>1071597821</v>
          </cell>
          <cell r="I65">
            <v>288673148</v>
          </cell>
          <cell r="J65">
            <v>499370856</v>
          </cell>
          <cell r="K65">
            <v>740714128</v>
          </cell>
          <cell r="L65">
            <v>659949013</v>
          </cell>
          <cell r="M65">
            <v>521780776</v>
          </cell>
          <cell r="N65">
            <v>331010673</v>
          </cell>
          <cell r="O65">
            <v>290765000</v>
          </cell>
          <cell r="P65">
            <v>583023000</v>
          </cell>
          <cell r="Q65">
            <v>744001000</v>
          </cell>
        </row>
        <row r="66">
          <cell r="A66">
            <v>104800</v>
          </cell>
          <cell r="B66" t="str">
            <v xml:space="preserve">        (Allowance for Doubtful Acct.)</v>
          </cell>
          <cell r="H66">
            <v>920556</v>
          </cell>
          <cell r="I66">
            <v>1329266</v>
          </cell>
          <cell r="J66">
            <v>1481448</v>
          </cell>
          <cell r="K66">
            <v>3914126</v>
          </cell>
          <cell r="L66">
            <v>26713717</v>
          </cell>
          <cell r="M66">
            <v>11775810</v>
          </cell>
          <cell r="N66">
            <v>5477145</v>
          </cell>
          <cell r="O66">
            <v>6295036</v>
          </cell>
          <cell r="P66">
            <v>3203557</v>
          </cell>
          <cell r="Q66">
            <v>4312741</v>
          </cell>
        </row>
        <row r="67">
          <cell r="A67">
            <v>104810</v>
          </cell>
          <cell r="B67" t="str">
            <v xml:space="preserve">        *Accrued Receivable-Affiliates &amp; Special Relation</v>
          </cell>
        </row>
        <row r="68">
          <cell r="A68">
            <v>106100</v>
          </cell>
          <cell r="B68" t="str">
            <v xml:space="preserve">        Accrued Receivable-Affiliates</v>
          </cell>
        </row>
        <row r="69">
          <cell r="A69">
            <v>106300</v>
          </cell>
          <cell r="B69" t="str">
            <v xml:space="preserve">        (Allowance for Doubtful Acct.)</v>
          </cell>
        </row>
        <row r="70">
          <cell r="A70">
            <v>105300</v>
          </cell>
          <cell r="B70" t="str">
            <v xml:space="preserve">        Accrued Receivable-For. Cur.</v>
          </cell>
          <cell r="K70">
            <v>61549135</v>
          </cell>
          <cell r="L70">
            <v>59726514</v>
          </cell>
          <cell r="M70">
            <v>153151539</v>
          </cell>
          <cell r="N70">
            <v>95090948</v>
          </cell>
          <cell r="O70">
            <v>122955000</v>
          </cell>
          <cell r="P70">
            <v>136757000</v>
          </cell>
          <cell r="Q70">
            <v>199124000</v>
          </cell>
        </row>
        <row r="71">
          <cell r="A71">
            <v>105400</v>
          </cell>
          <cell r="B71" t="str">
            <v xml:space="preserve">        (Allowance for Doubtful Acct.)</v>
          </cell>
          <cell r="K71">
            <v>325242</v>
          </cell>
          <cell r="L71">
            <v>2417637</v>
          </cell>
          <cell r="M71">
            <v>3456401</v>
          </cell>
          <cell r="N71">
            <v>1573445</v>
          </cell>
          <cell r="O71">
            <v>2661964</v>
          </cell>
          <cell r="P71">
            <v>751443</v>
          </cell>
          <cell r="Q71">
            <v>1154259</v>
          </cell>
        </row>
        <row r="72">
          <cell r="A72">
            <v>106200</v>
          </cell>
          <cell r="B72" t="str">
            <v xml:space="preserve">        Accrued Receivable-Others</v>
          </cell>
        </row>
        <row r="73">
          <cell r="A73">
            <v>106210</v>
          </cell>
          <cell r="B73" t="str">
            <v xml:space="preserve">        (Allowance for Doubtful Acct.)</v>
          </cell>
        </row>
        <row r="74">
          <cell r="A74">
            <v>106400</v>
          </cell>
          <cell r="B74" t="str">
            <v xml:space="preserve">        Accrued Revenue</v>
          </cell>
          <cell r="C74">
            <v>2231965</v>
          </cell>
          <cell r="D74">
            <v>4934103</v>
          </cell>
          <cell r="E74">
            <v>11262725</v>
          </cell>
          <cell r="F74">
            <v>12386194</v>
          </cell>
          <cell r="G74">
            <v>20364123</v>
          </cell>
          <cell r="H74">
            <v>25604078</v>
          </cell>
          <cell r="I74">
            <v>23622271</v>
          </cell>
          <cell r="J74">
            <v>22584940</v>
          </cell>
          <cell r="K74">
            <v>16997056</v>
          </cell>
          <cell r="L74">
            <v>21614484</v>
          </cell>
          <cell r="M74">
            <v>28409837</v>
          </cell>
          <cell r="N74">
            <v>39198619</v>
          </cell>
          <cell r="O74">
            <v>57732000</v>
          </cell>
          <cell r="P74">
            <v>17262000</v>
          </cell>
          <cell r="Q74">
            <v>35726000</v>
          </cell>
        </row>
        <row r="75">
          <cell r="A75">
            <v>106410</v>
          </cell>
          <cell r="B75" t="str">
            <v xml:space="preserve">        *Accrued Revenue-Affiliates &amp; Special Relation</v>
          </cell>
        </row>
        <row r="76">
          <cell r="A76">
            <v>106500</v>
          </cell>
          <cell r="B76" t="str">
            <v xml:space="preserve">        Accrued Revenue-Affiliates</v>
          </cell>
        </row>
        <row r="77">
          <cell r="A77">
            <v>106600</v>
          </cell>
          <cell r="B77" t="str">
            <v xml:space="preserve">        Accrued Revenue-For. Cur.</v>
          </cell>
          <cell r="K77">
            <v>8153860</v>
          </cell>
          <cell r="M77">
            <v>59867223</v>
          </cell>
          <cell r="N77">
            <v>59601038</v>
          </cell>
          <cell r="O77">
            <v>117363000</v>
          </cell>
          <cell r="P77">
            <v>48122000</v>
          </cell>
          <cell r="Q77">
            <v>58609000</v>
          </cell>
        </row>
        <row r="78">
          <cell r="A78">
            <v>106700</v>
          </cell>
          <cell r="B78" t="str">
            <v xml:space="preserve">        Accrued Revenue-Others</v>
          </cell>
        </row>
        <row r="79">
          <cell r="A79">
            <v>106800</v>
          </cell>
          <cell r="B79" t="str">
            <v xml:space="preserve">        (Allowance for Doubtful Acct.)</v>
          </cell>
        </row>
        <row r="80">
          <cell r="A80">
            <v>106900</v>
          </cell>
          <cell r="B80" t="str">
            <v xml:space="preserve">        Advance Payment</v>
          </cell>
          <cell r="C80">
            <v>20024442</v>
          </cell>
          <cell r="D80">
            <v>49510889</v>
          </cell>
          <cell r="E80">
            <v>36282551</v>
          </cell>
          <cell r="F80">
            <v>65557949</v>
          </cell>
          <cell r="G80">
            <v>76289606</v>
          </cell>
          <cell r="H80">
            <v>110627060</v>
          </cell>
          <cell r="I80">
            <v>192158691</v>
          </cell>
          <cell r="J80">
            <v>199486914</v>
          </cell>
          <cell r="K80">
            <v>107009973</v>
          </cell>
          <cell r="L80">
            <v>90872507</v>
          </cell>
          <cell r="M80">
            <v>44286594</v>
          </cell>
          <cell r="N80">
            <v>80141594</v>
          </cell>
          <cell r="O80">
            <v>158022000</v>
          </cell>
          <cell r="P80">
            <v>242236000</v>
          </cell>
          <cell r="Q80">
            <v>355341000</v>
          </cell>
        </row>
        <row r="81">
          <cell r="A81">
            <v>106910</v>
          </cell>
          <cell r="B81" t="str">
            <v xml:space="preserve">        *Advance Payment-Affiliates &amp; Special Relation</v>
          </cell>
        </row>
        <row r="82">
          <cell r="A82">
            <v>107000</v>
          </cell>
          <cell r="B82" t="str">
            <v xml:space="preserve">        Advance Payment-Construction</v>
          </cell>
        </row>
        <row r="83">
          <cell r="A83">
            <v>107100</v>
          </cell>
          <cell r="B83" t="str">
            <v xml:space="preserve">        Advance Payment-Affiliates</v>
          </cell>
        </row>
        <row r="84">
          <cell r="A84">
            <v>107110</v>
          </cell>
          <cell r="B84" t="str">
            <v xml:space="preserve">        Advance Payment-Outside Supplier</v>
          </cell>
        </row>
        <row r="85">
          <cell r="A85">
            <v>107200</v>
          </cell>
          <cell r="B85" t="str">
            <v xml:space="preserve">        Advance Payment-Others</v>
          </cell>
          <cell r="P85">
            <v>8687000</v>
          </cell>
          <cell r="Q85">
            <v>8137000</v>
          </cell>
        </row>
        <row r="86">
          <cell r="A86">
            <v>107300</v>
          </cell>
          <cell r="B86" t="str">
            <v xml:space="preserve">        Prepaid Expenses</v>
          </cell>
          <cell r="C86">
            <v>21876444</v>
          </cell>
          <cell r="D86">
            <v>42944321</v>
          </cell>
          <cell r="E86">
            <v>39695728</v>
          </cell>
          <cell r="F86">
            <v>29311886</v>
          </cell>
          <cell r="G86">
            <v>39564258</v>
          </cell>
          <cell r="H86">
            <v>91631325</v>
          </cell>
          <cell r="I86">
            <v>176497924</v>
          </cell>
          <cell r="J86">
            <v>148112766</v>
          </cell>
          <cell r="K86">
            <v>86721548</v>
          </cell>
          <cell r="L86">
            <v>203223332</v>
          </cell>
          <cell r="M86">
            <v>218912651</v>
          </cell>
          <cell r="N86">
            <v>323212567</v>
          </cell>
          <cell r="O86">
            <v>362269000</v>
          </cell>
          <cell r="P86">
            <v>384222000</v>
          </cell>
          <cell r="Q86">
            <v>327171000</v>
          </cell>
        </row>
        <row r="87">
          <cell r="A87">
            <v>107400</v>
          </cell>
          <cell r="B87" t="str">
            <v xml:space="preserve">        Prepaid Expenses-Taxes</v>
          </cell>
        </row>
        <row r="88">
          <cell r="A88">
            <v>107600</v>
          </cell>
          <cell r="B88" t="str">
            <v xml:space="preserve">        Prepaid Expenses-VAT</v>
          </cell>
        </row>
        <row r="89">
          <cell r="A89">
            <v>107700</v>
          </cell>
          <cell r="B89" t="str">
            <v xml:space="preserve">        Prepaid Expenses-Custom Duties</v>
          </cell>
        </row>
        <row r="90">
          <cell r="A90">
            <v>107500</v>
          </cell>
          <cell r="B90" t="str">
            <v xml:space="preserve">        Prepaid Expenses-Others</v>
          </cell>
        </row>
        <row r="91">
          <cell r="A91">
            <v>107800</v>
          </cell>
          <cell r="B91" t="str">
            <v xml:space="preserve">        Guarantee</v>
          </cell>
          <cell r="C91">
            <v>85764749</v>
          </cell>
          <cell r="D91">
            <v>98263138</v>
          </cell>
          <cell r="E91">
            <v>82809133</v>
          </cell>
          <cell r="F91">
            <v>51673550</v>
          </cell>
          <cell r="G91">
            <v>108539631</v>
          </cell>
          <cell r="H91">
            <v>94864494</v>
          </cell>
          <cell r="I91">
            <v>168829684</v>
          </cell>
          <cell r="J91">
            <v>331116907</v>
          </cell>
          <cell r="K91">
            <v>168618992</v>
          </cell>
          <cell r="L91">
            <v>171716625</v>
          </cell>
          <cell r="O91">
            <v>157480000</v>
          </cell>
          <cell r="P91">
            <v>163062000</v>
          </cell>
          <cell r="Q91">
            <v>252225000</v>
          </cell>
        </row>
        <row r="92">
          <cell r="A92">
            <v>107900</v>
          </cell>
          <cell r="B92" t="str">
            <v xml:space="preserve">        Guarantee-Loans</v>
          </cell>
        </row>
        <row r="93">
          <cell r="A93">
            <v>108000</v>
          </cell>
          <cell r="B93" t="str">
            <v xml:space="preserve">        Guarantee-Deposits</v>
          </cell>
          <cell r="M93">
            <v>160287992</v>
          </cell>
          <cell r="N93">
            <v>150669973</v>
          </cell>
        </row>
        <row r="94">
          <cell r="A94">
            <v>108100</v>
          </cell>
          <cell r="B94" t="str">
            <v xml:space="preserve">        Guarantee-Import</v>
          </cell>
        </row>
        <row r="95">
          <cell r="A95">
            <v>108200</v>
          </cell>
          <cell r="B95" t="str">
            <v xml:space="preserve">        Guarantee-Payment</v>
          </cell>
        </row>
        <row r="96">
          <cell r="A96">
            <v>104400</v>
          </cell>
          <cell r="B96" t="str">
            <v xml:space="preserve">        Notes Purchased</v>
          </cell>
        </row>
        <row r="97">
          <cell r="A97">
            <v>104500</v>
          </cell>
          <cell r="B97" t="str">
            <v xml:space="preserve">        CP Purchased</v>
          </cell>
        </row>
        <row r="98">
          <cell r="A98">
            <v>105900</v>
          </cell>
          <cell r="B98" t="str">
            <v xml:space="preserve">        Promissory Deposits</v>
          </cell>
        </row>
        <row r="99">
          <cell r="A99">
            <v>106000</v>
          </cell>
          <cell r="B99" t="str">
            <v xml:space="preserve">        Guarantee Deposits</v>
          </cell>
        </row>
        <row r="100">
          <cell r="A100">
            <v>108300</v>
          </cell>
          <cell r="B100" t="str">
            <v xml:space="preserve">        Overseas Branches</v>
          </cell>
        </row>
        <row r="101">
          <cell r="A101">
            <v>108400</v>
          </cell>
          <cell r="B101" t="str">
            <v xml:space="preserve">        Derivatives Assets</v>
          </cell>
        </row>
        <row r="102">
          <cell r="A102">
            <v>108500</v>
          </cell>
          <cell r="B102" t="str">
            <v xml:space="preserve">        Deferred Income Taxes Debit</v>
          </cell>
        </row>
        <row r="103">
          <cell r="A103">
            <v>108600</v>
          </cell>
          <cell r="B103" t="str">
            <v xml:space="preserve">        Other Quick Assets</v>
          </cell>
          <cell r="C103">
            <v>23552000</v>
          </cell>
          <cell r="E103">
            <v>9520930</v>
          </cell>
          <cell r="J103">
            <v>14898500</v>
          </cell>
          <cell r="K103">
            <v>1817435</v>
          </cell>
          <cell r="L103">
            <v>9407284</v>
          </cell>
          <cell r="M103">
            <v>13763999</v>
          </cell>
          <cell r="N103">
            <v>3053568</v>
          </cell>
          <cell r="O103">
            <v>4051000</v>
          </cell>
        </row>
        <row r="104">
          <cell r="A104">
            <v>108700</v>
          </cell>
          <cell r="B104" t="str">
            <v xml:space="preserve">    Inventory</v>
          </cell>
          <cell r="C104">
            <v>722804594</v>
          </cell>
          <cell r="D104">
            <v>912351201</v>
          </cell>
          <cell r="E104">
            <v>866618101</v>
          </cell>
          <cell r="F104">
            <v>990064916</v>
          </cell>
          <cell r="G104">
            <v>1132767713</v>
          </cell>
          <cell r="H104">
            <v>2096657586</v>
          </cell>
          <cell r="I104">
            <v>2216826222</v>
          </cell>
          <cell r="J104">
            <v>2341451639</v>
          </cell>
          <cell r="K104">
            <v>1869620127</v>
          </cell>
          <cell r="L104">
            <v>2261379652</v>
          </cell>
          <cell r="M104">
            <v>2802763625</v>
          </cell>
          <cell r="N104">
            <v>1964905422</v>
          </cell>
          <cell r="O104">
            <v>2272723000</v>
          </cell>
          <cell r="P104">
            <v>2479958000</v>
          </cell>
          <cell r="Q104">
            <v>3154318000</v>
          </cell>
        </row>
        <row r="105">
          <cell r="A105">
            <v>108800</v>
          </cell>
          <cell r="B105" t="str">
            <v xml:space="preserve">        Merchandise</v>
          </cell>
          <cell r="C105">
            <v>17711609</v>
          </cell>
          <cell r="D105">
            <v>28988135</v>
          </cell>
          <cell r="E105">
            <v>36447487</v>
          </cell>
          <cell r="F105">
            <v>40858505</v>
          </cell>
          <cell r="G105">
            <v>38135287</v>
          </cell>
          <cell r="H105">
            <v>69373027</v>
          </cell>
          <cell r="I105">
            <v>56732393</v>
          </cell>
          <cell r="J105">
            <v>66941031</v>
          </cell>
          <cell r="K105">
            <v>494867064</v>
          </cell>
          <cell r="L105">
            <v>330317256</v>
          </cell>
          <cell r="M105">
            <v>286054801</v>
          </cell>
          <cell r="N105">
            <v>164726201</v>
          </cell>
          <cell r="O105">
            <v>115180000</v>
          </cell>
          <cell r="P105">
            <v>62775000</v>
          </cell>
          <cell r="Q105">
            <v>94458000</v>
          </cell>
        </row>
        <row r="106">
          <cell r="A106">
            <v>108900</v>
          </cell>
          <cell r="B106" t="str">
            <v xml:space="preserve">        Merchandise in Transit</v>
          </cell>
          <cell r="C106">
            <v>24592730</v>
          </cell>
          <cell r="D106">
            <v>26046010</v>
          </cell>
          <cell r="E106">
            <v>30368385</v>
          </cell>
          <cell r="F106">
            <v>35804047</v>
          </cell>
          <cell r="G106">
            <v>86103969</v>
          </cell>
          <cell r="H106">
            <v>126256170</v>
          </cell>
          <cell r="I106">
            <v>112981020</v>
          </cell>
          <cell r="J106">
            <v>267965173</v>
          </cell>
          <cell r="K106">
            <v>79767336</v>
          </cell>
          <cell r="L106">
            <v>112010900</v>
          </cell>
          <cell r="M106">
            <v>130351554</v>
          </cell>
          <cell r="N106">
            <v>78769994</v>
          </cell>
        </row>
        <row r="107">
          <cell r="A107">
            <v>109000</v>
          </cell>
          <cell r="B107" t="str">
            <v xml:space="preserve">        Consignment</v>
          </cell>
        </row>
        <row r="108">
          <cell r="A108">
            <v>109100</v>
          </cell>
          <cell r="B108" t="str">
            <v xml:space="preserve">        Land for Work</v>
          </cell>
        </row>
        <row r="109">
          <cell r="A109">
            <v>109200</v>
          </cell>
          <cell r="B109" t="str">
            <v xml:space="preserve">        Livestock</v>
          </cell>
        </row>
        <row r="110">
          <cell r="A110">
            <v>109300</v>
          </cell>
          <cell r="B110" t="str">
            <v xml:space="preserve">        Other Merchandise</v>
          </cell>
        </row>
        <row r="111">
          <cell r="A111">
            <v>109400</v>
          </cell>
          <cell r="B111" t="str">
            <v xml:space="preserve">        Finished Goods</v>
          </cell>
          <cell r="C111">
            <v>184730239</v>
          </cell>
          <cell r="D111">
            <v>235291879</v>
          </cell>
          <cell r="E111">
            <v>230637505</v>
          </cell>
          <cell r="F111">
            <v>236525694</v>
          </cell>
          <cell r="G111">
            <v>276747338</v>
          </cell>
          <cell r="H111">
            <v>492330502</v>
          </cell>
          <cell r="I111">
            <v>544132526</v>
          </cell>
          <cell r="J111">
            <v>531496336</v>
          </cell>
          <cell r="K111">
            <v>255031169</v>
          </cell>
          <cell r="L111">
            <v>242628708</v>
          </cell>
          <cell r="M111">
            <v>451489525</v>
          </cell>
          <cell r="N111">
            <v>278211695</v>
          </cell>
          <cell r="O111">
            <v>355363000</v>
          </cell>
          <cell r="P111">
            <v>295194000</v>
          </cell>
          <cell r="Q111">
            <v>452094000</v>
          </cell>
        </row>
        <row r="112">
          <cell r="A112">
            <v>109500</v>
          </cell>
          <cell r="B112" t="str">
            <v xml:space="preserve">        Land for House</v>
          </cell>
        </row>
        <row r="113">
          <cell r="A113">
            <v>109600</v>
          </cell>
          <cell r="B113" t="str">
            <v xml:space="preserve">        Goods by Other</v>
          </cell>
        </row>
        <row r="114">
          <cell r="A114">
            <v>109700</v>
          </cell>
          <cell r="B114" t="str">
            <v xml:space="preserve">        By-Products</v>
          </cell>
        </row>
        <row r="115">
          <cell r="A115">
            <v>109800</v>
          </cell>
          <cell r="B115" t="str">
            <v xml:space="preserve">        Other Finished Goods</v>
          </cell>
        </row>
        <row r="116">
          <cell r="A116">
            <v>109900</v>
          </cell>
          <cell r="B116" t="str">
            <v xml:space="preserve">        Semi-Finished Goods</v>
          </cell>
          <cell r="C116">
            <v>5628593</v>
          </cell>
          <cell r="D116">
            <v>13695394</v>
          </cell>
          <cell r="E116">
            <v>14406087</v>
          </cell>
          <cell r="F116">
            <v>10730376</v>
          </cell>
          <cell r="G116">
            <v>10994985</v>
          </cell>
          <cell r="H116">
            <v>4534062</v>
          </cell>
          <cell r="I116">
            <v>17664537</v>
          </cell>
          <cell r="J116">
            <v>17017518</v>
          </cell>
          <cell r="K116">
            <v>12241738</v>
          </cell>
          <cell r="L116">
            <v>13388566</v>
          </cell>
          <cell r="M116">
            <v>20721491</v>
          </cell>
          <cell r="N116">
            <v>20529762</v>
          </cell>
          <cell r="O116">
            <v>45329000</v>
          </cell>
          <cell r="P116">
            <v>14206000</v>
          </cell>
        </row>
        <row r="117">
          <cell r="A117">
            <v>110000</v>
          </cell>
          <cell r="B117" t="str">
            <v xml:space="preserve">        Parts</v>
          </cell>
        </row>
        <row r="118">
          <cell r="A118">
            <v>110100</v>
          </cell>
          <cell r="B118" t="str">
            <v xml:space="preserve">        Manufactured Parts</v>
          </cell>
          <cell r="C118">
            <v>21960228</v>
          </cell>
          <cell r="D118">
            <v>30873459</v>
          </cell>
          <cell r="E118">
            <v>31927714</v>
          </cell>
          <cell r="F118">
            <v>28056542</v>
          </cell>
          <cell r="G118">
            <v>24474070</v>
          </cell>
          <cell r="H118">
            <v>35385946</v>
          </cell>
          <cell r="I118">
            <v>20909409</v>
          </cell>
          <cell r="J118">
            <v>38363032</v>
          </cell>
          <cell r="K118">
            <v>22820316</v>
          </cell>
        </row>
        <row r="119">
          <cell r="A119">
            <v>110200</v>
          </cell>
          <cell r="B119" t="str">
            <v xml:space="preserve">        Other Semi-Finished Goods</v>
          </cell>
        </row>
        <row r="120">
          <cell r="A120">
            <v>110300</v>
          </cell>
          <cell r="B120" t="str">
            <v xml:space="preserve">        Work in Process</v>
          </cell>
          <cell r="C120">
            <v>210502416</v>
          </cell>
          <cell r="D120">
            <v>269483525</v>
          </cell>
          <cell r="E120">
            <v>233505957</v>
          </cell>
          <cell r="F120">
            <v>345469261</v>
          </cell>
          <cell r="G120">
            <v>353157961</v>
          </cell>
          <cell r="H120">
            <v>830822384</v>
          </cell>
          <cell r="I120">
            <v>884686363</v>
          </cell>
          <cell r="J120">
            <v>778953628</v>
          </cell>
          <cell r="K120">
            <v>478369800</v>
          </cell>
          <cell r="L120">
            <v>653111690</v>
          </cell>
          <cell r="M120">
            <v>961869596</v>
          </cell>
          <cell r="N120">
            <v>762260746</v>
          </cell>
          <cell r="O120">
            <v>835085000</v>
          </cell>
          <cell r="P120">
            <v>1067893000</v>
          </cell>
          <cell r="Q120">
            <v>1461271000</v>
          </cell>
        </row>
        <row r="121">
          <cell r="A121">
            <v>110400</v>
          </cell>
          <cell r="B121" t="str">
            <v xml:space="preserve">        House &amp; Site in Process</v>
          </cell>
        </row>
        <row r="122">
          <cell r="A122">
            <v>110500</v>
          </cell>
          <cell r="B122" t="str">
            <v xml:space="preserve">        Construction in Process</v>
          </cell>
        </row>
        <row r="123">
          <cell r="A123">
            <v>110600</v>
          </cell>
          <cell r="B123" t="str">
            <v xml:space="preserve">        Work in Process by Other</v>
          </cell>
        </row>
        <row r="124">
          <cell r="A124">
            <v>110700</v>
          </cell>
          <cell r="B124" t="str">
            <v xml:space="preserve">        Other Work in Process</v>
          </cell>
        </row>
        <row r="125">
          <cell r="A125">
            <v>110800</v>
          </cell>
          <cell r="B125" t="str">
            <v xml:space="preserve">        Raw Materials</v>
          </cell>
          <cell r="C125">
            <v>201023872</v>
          </cell>
          <cell r="D125">
            <v>208752053</v>
          </cell>
          <cell r="E125">
            <v>187070284</v>
          </cell>
          <cell r="F125">
            <v>214250887</v>
          </cell>
          <cell r="G125">
            <v>262958377</v>
          </cell>
          <cell r="H125">
            <v>420264243</v>
          </cell>
          <cell r="I125">
            <v>448501608</v>
          </cell>
          <cell r="J125">
            <v>528429561</v>
          </cell>
          <cell r="K125">
            <v>431908693</v>
          </cell>
          <cell r="L125">
            <v>842837515</v>
          </cell>
          <cell r="M125">
            <v>855554193</v>
          </cell>
          <cell r="N125">
            <v>567612463</v>
          </cell>
          <cell r="O125">
            <v>702474000</v>
          </cell>
          <cell r="P125">
            <v>804027000</v>
          </cell>
          <cell r="Q125">
            <v>895443000</v>
          </cell>
        </row>
        <row r="126">
          <cell r="A126">
            <v>110900</v>
          </cell>
          <cell r="B126" t="str">
            <v xml:space="preserve">        Other Materials</v>
          </cell>
        </row>
        <row r="127">
          <cell r="A127">
            <v>111000</v>
          </cell>
          <cell r="B127" t="str">
            <v xml:space="preserve">        Materials for Construction</v>
          </cell>
        </row>
        <row r="128">
          <cell r="A128">
            <v>111100</v>
          </cell>
          <cell r="B128" t="str">
            <v xml:space="preserve">        Construction Support Materials</v>
          </cell>
        </row>
        <row r="129">
          <cell r="A129">
            <v>111200</v>
          </cell>
          <cell r="B129" t="str">
            <v xml:space="preserve">        Land for Construction</v>
          </cell>
        </row>
        <row r="130">
          <cell r="A130">
            <v>111300</v>
          </cell>
          <cell r="B130" t="str">
            <v xml:space="preserve">        Raw Materials in Transit</v>
          </cell>
        </row>
        <row r="131">
          <cell r="A131">
            <v>111400</v>
          </cell>
          <cell r="B131" t="str">
            <v xml:space="preserve">        Materials in Transit</v>
          </cell>
        </row>
        <row r="132">
          <cell r="A132">
            <v>111500</v>
          </cell>
          <cell r="B132" t="str">
            <v xml:space="preserve">        Other Raw Materials</v>
          </cell>
        </row>
        <row r="133">
          <cell r="A133">
            <v>111600</v>
          </cell>
          <cell r="B133" t="str">
            <v xml:space="preserve">        Supplies</v>
          </cell>
          <cell r="C133">
            <v>56654907</v>
          </cell>
          <cell r="D133">
            <v>99220746</v>
          </cell>
          <cell r="E133">
            <v>102254682</v>
          </cell>
          <cell r="F133">
            <v>78369604</v>
          </cell>
          <cell r="G133">
            <v>80195726</v>
          </cell>
          <cell r="H133">
            <v>117691252</v>
          </cell>
          <cell r="I133">
            <v>131218366</v>
          </cell>
          <cell r="J133">
            <v>112285360</v>
          </cell>
          <cell r="K133">
            <v>94614011</v>
          </cell>
          <cell r="L133">
            <v>67085017</v>
          </cell>
          <cell r="M133">
            <v>96722465</v>
          </cell>
          <cell r="N133">
            <v>92794561</v>
          </cell>
          <cell r="O133">
            <v>133285000</v>
          </cell>
          <cell r="P133">
            <v>132004000</v>
          </cell>
          <cell r="Q133">
            <v>151944000</v>
          </cell>
        </row>
        <row r="134">
          <cell r="A134">
            <v>111700</v>
          </cell>
          <cell r="B134" t="str">
            <v xml:space="preserve">        Finished Goods inTransit</v>
          </cell>
          <cell r="O134">
            <v>86007000</v>
          </cell>
          <cell r="P134">
            <v>103859000</v>
          </cell>
          <cell r="Q134">
            <v>99108000</v>
          </cell>
        </row>
        <row r="135">
          <cell r="A135">
            <v>111800</v>
          </cell>
          <cell r="B135" t="str">
            <v xml:space="preserve">        Other Inventory</v>
          </cell>
        </row>
        <row r="136">
          <cell r="A136">
            <v>111900</v>
          </cell>
          <cell r="B136" t="str">
            <v>Fixed Assets</v>
          </cell>
          <cell r="C136">
            <v>2494814647</v>
          </cell>
          <cell r="D136">
            <v>3502351113</v>
          </cell>
          <cell r="E136">
            <v>4199375837</v>
          </cell>
          <cell r="F136">
            <v>4184214309</v>
          </cell>
          <cell r="G136">
            <v>5105597778</v>
          </cell>
          <cell r="H136">
            <v>7674666365</v>
          </cell>
          <cell r="I136">
            <v>10080266868</v>
          </cell>
          <cell r="J136">
            <v>15284203600</v>
          </cell>
          <cell r="K136">
            <v>14807934808</v>
          </cell>
          <cell r="L136">
            <v>18512571603</v>
          </cell>
          <cell r="M136">
            <v>19138605221</v>
          </cell>
          <cell r="N136">
            <v>21163803667</v>
          </cell>
          <cell r="O136">
            <v>22371017000</v>
          </cell>
          <cell r="P136">
            <v>25720972000</v>
          </cell>
          <cell r="Q136">
            <v>29858052000</v>
          </cell>
        </row>
        <row r="137">
          <cell r="A137">
            <v>112000</v>
          </cell>
          <cell r="B137" t="str">
            <v xml:space="preserve">    Investment Assets</v>
          </cell>
          <cell r="C137">
            <v>414177127</v>
          </cell>
          <cell r="D137">
            <v>784970205</v>
          </cell>
          <cell r="E137">
            <v>1041222730</v>
          </cell>
          <cell r="F137">
            <v>1142654992</v>
          </cell>
          <cell r="G137">
            <v>1506996011</v>
          </cell>
          <cell r="H137">
            <v>2726436526</v>
          </cell>
          <cell r="I137">
            <v>3827294513</v>
          </cell>
          <cell r="J137">
            <v>4783151274</v>
          </cell>
          <cell r="K137">
            <v>6274389089</v>
          </cell>
          <cell r="L137">
            <v>8444216874</v>
          </cell>
          <cell r="M137">
            <v>6548760322</v>
          </cell>
          <cell r="N137">
            <v>7693906555</v>
          </cell>
          <cell r="O137">
            <v>7852006000</v>
          </cell>
          <cell r="P137">
            <v>8198635000</v>
          </cell>
          <cell r="Q137">
            <v>9418835000</v>
          </cell>
        </row>
        <row r="138">
          <cell r="A138">
            <v>112100</v>
          </cell>
          <cell r="B138" t="str">
            <v xml:space="preserve">        Lt. Financial Goods</v>
          </cell>
          <cell r="C138">
            <v>18876467</v>
          </cell>
          <cell r="D138">
            <v>64501382</v>
          </cell>
          <cell r="E138">
            <v>93684764</v>
          </cell>
          <cell r="F138">
            <v>29614717</v>
          </cell>
          <cell r="G138">
            <v>32532803</v>
          </cell>
          <cell r="H138">
            <v>16144491</v>
          </cell>
          <cell r="I138">
            <v>21616700</v>
          </cell>
          <cell r="J138">
            <v>28203916</v>
          </cell>
          <cell r="K138">
            <v>15530350</v>
          </cell>
          <cell r="L138">
            <v>1467500</v>
          </cell>
          <cell r="M138">
            <v>258000</v>
          </cell>
          <cell r="N138">
            <v>683000</v>
          </cell>
          <cell r="O138">
            <v>65000</v>
          </cell>
          <cell r="P138">
            <v>59000</v>
          </cell>
          <cell r="Q138">
            <v>57000</v>
          </cell>
        </row>
        <row r="139">
          <cell r="A139">
            <v>112110</v>
          </cell>
          <cell r="B139" t="str">
            <v xml:space="preserve">            Lt. Deposits</v>
          </cell>
          <cell r="H139">
            <v>13335621</v>
          </cell>
          <cell r="I139">
            <v>20762435</v>
          </cell>
          <cell r="J139">
            <v>27835719</v>
          </cell>
          <cell r="K139">
            <v>15453940</v>
          </cell>
        </row>
        <row r="140">
          <cell r="A140">
            <v>112120</v>
          </cell>
          <cell r="B140" t="str">
            <v xml:space="preserve">            Lt. Deposits-For. Cur.</v>
          </cell>
        </row>
        <row r="141">
          <cell r="A141">
            <v>112130</v>
          </cell>
          <cell r="B141" t="str">
            <v xml:space="preserve">            Installment Deposits</v>
          </cell>
          <cell r="L141">
            <v>1396500</v>
          </cell>
          <cell r="M141">
            <v>185500</v>
          </cell>
          <cell r="N141">
            <v>611500</v>
          </cell>
        </row>
        <row r="142">
          <cell r="A142">
            <v>112140</v>
          </cell>
          <cell r="B142" t="str">
            <v xml:space="preserve">            Restricted Cash &amp; Deposits</v>
          </cell>
          <cell r="C142">
            <v>18876467</v>
          </cell>
          <cell r="D142">
            <v>64501382</v>
          </cell>
          <cell r="E142">
            <v>93684764</v>
          </cell>
          <cell r="F142">
            <v>29614717</v>
          </cell>
          <cell r="G142">
            <v>32532803</v>
          </cell>
          <cell r="H142">
            <v>2808870</v>
          </cell>
          <cell r="I142">
            <v>854265</v>
          </cell>
          <cell r="J142">
            <v>368197</v>
          </cell>
          <cell r="K142">
            <v>76410</v>
          </cell>
          <cell r="O142">
            <v>65000</v>
          </cell>
          <cell r="P142">
            <v>59000</v>
          </cell>
          <cell r="Q142">
            <v>57000</v>
          </cell>
        </row>
        <row r="143">
          <cell r="A143">
            <v>112150</v>
          </cell>
          <cell r="B143" t="str">
            <v xml:space="preserve">            Derivatives</v>
          </cell>
        </row>
        <row r="144">
          <cell r="A144">
            <v>112160</v>
          </cell>
          <cell r="B144" t="str">
            <v xml:space="preserve">            Others</v>
          </cell>
          <cell r="L144">
            <v>71000</v>
          </cell>
          <cell r="M144">
            <v>72500</v>
          </cell>
          <cell r="N144">
            <v>71500</v>
          </cell>
        </row>
        <row r="145">
          <cell r="A145">
            <v>112200</v>
          </cell>
          <cell r="B145" t="str">
            <v xml:space="preserve">        Investment Securities</v>
          </cell>
          <cell r="C145">
            <v>213195467</v>
          </cell>
          <cell r="D145">
            <v>355684772</v>
          </cell>
          <cell r="E145">
            <v>454196390</v>
          </cell>
          <cell r="F145">
            <v>551487696</v>
          </cell>
          <cell r="G145">
            <v>720868014</v>
          </cell>
          <cell r="H145">
            <v>1550452660</v>
          </cell>
          <cell r="I145">
            <v>2201954267</v>
          </cell>
          <cell r="J145">
            <v>2807812009</v>
          </cell>
          <cell r="K145">
            <v>4442628589</v>
          </cell>
          <cell r="L145">
            <v>6050044457</v>
          </cell>
          <cell r="M145">
            <v>5409741103</v>
          </cell>
          <cell r="N145">
            <v>6499612670</v>
          </cell>
          <cell r="O145">
            <v>7096124000</v>
          </cell>
          <cell r="P145">
            <v>7181972000</v>
          </cell>
          <cell r="Q145">
            <v>8816408000</v>
          </cell>
        </row>
        <row r="146">
          <cell r="A146">
            <v>112300</v>
          </cell>
          <cell r="B146" t="str">
            <v xml:space="preserve">        (Allowance For Valuation)</v>
          </cell>
        </row>
        <row r="147">
          <cell r="A147">
            <v>112301</v>
          </cell>
          <cell r="B147" t="str">
            <v xml:space="preserve">            Stocks</v>
          </cell>
          <cell r="L147">
            <v>5877745527</v>
          </cell>
          <cell r="M147">
            <v>5400565773</v>
          </cell>
          <cell r="N147">
            <v>6485202298</v>
          </cell>
          <cell r="O147">
            <v>527525000</v>
          </cell>
          <cell r="P147">
            <v>564077000</v>
          </cell>
          <cell r="Q147">
            <v>459861000</v>
          </cell>
        </row>
        <row r="148">
          <cell r="A148">
            <v>112302</v>
          </cell>
          <cell r="B148" t="str">
            <v xml:space="preserve">            Bonds</v>
          </cell>
          <cell r="O148">
            <v>11411000</v>
          </cell>
          <cell r="P148">
            <v>531000</v>
          </cell>
          <cell r="Q148">
            <v>2973000</v>
          </cell>
        </row>
        <row r="149">
          <cell r="A149">
            <v>112303</v>
          </cell>
          <cell r="B149" t="str">
            <v xml:space="preserve">            Contribution</v>
          </cell>
          <cell r="L149">
            <v>172298930</v>
          </cell>
          <cell r="M149">
            <v>9175330</v>
          </cell>
          <cell r="N149">
            <v>14410372</v>
          </cell>
          <cell r="O149">
            <v>8246000</v>
          </cell>
          <cell r="P149">
            <v>6732000</v>
          </cell>
          <cell r="Q149">
            <v>363000</v>
          </cell>
        </row>
        <row r="150">
          <cell r="A150">
            <v>112304</v>
          </cell>
          <cell r="B150" t="str">
            <v xml:space="preserve">            Securities-Affiliates &amp; Special Relation</v>
          </cell>
          <cell r="O150">
            <v>6548942000</v>
          </cell>
          <cell r="P150">
            <v>6610632000</v>
          </cell>
          <cell r="Q150">
            <v>8353211000</v>
          </cell>
        </row>
        <row r="151">
          <cell r="A151">
            <v>112305</v>
          </cell>
          <cell r="B151" t="str">
            <v xml:space="preserve">            Foreign Securities</v>
          </cell>
        </row>
        <row r="152">
          <cell r="A152">
            <v>112306</v>
          </cell>
          <cell r="B152" t="str">
            <v xml:space="preserve">            Beneficiary Certificate</v>
          </cell>
        </row>
        <row r="153">
          <cell r="A153">
            <v>112307</v>
          </cell>
          <cell r="B153" t="str">
            <v xml:space="preserve">            Others</v>
          </cell>
        </row>
        <row r="154">
          <cell r="A154">
            <v>112310</v>
          </cell>
          <cell r="B154" t="str">
            <v xml:space="preserve">        Stock Warrant</v>
          </cell>
        </row>
        <row r="155">
          <cell r="A155">
            <v>112400</v>
          </cell>
          <cell r="B155" t="str">
            <v xml:space="preserve">        Investment In Real Estate</v>
          </cell>
        </row>
        <row r="156">
          <cell r="A156">
            <v>112410</v>
          </cell>
          <cell r="B156" t="str">
            <v xml:space="preserve">            Land</v>
          </cell>
        </row>
        <row r="157">
          <cell r="A157">
            <v>112420</v>
          </cell>
          <cell r="B157" t="str">
            <v xml:space="preserve">            Buildings</v>
          </cell>
        </row>
        <row r="158">
          <cell r="A158">
            <v>112430</v>
          </cell>
          <cell r="B158" t="str">
            <v xml:space="preserve">            Oters</v>
          </cell>
        </row>
        <row r="159">
          <cell r="A159">
            <v>112600</v>
          </cell>
          <cell r="B159" t="str">
            <v xml:space="preserve">        Lt. Loans</v>
          </cell>
          <cell r="C159">
            <v>59049402</v>
          </cell>
          <cell r="D159">
            <v>79768157</v>
          </cell>
          <cell r="E159">
            <v>111128241</v>
          </cell>
          <cell r="F159">
            <v>123389059</v>
          </cell>
          <cell r="G159">
            <v>184356324</v>
          </cell>
          <cell r="H159">
            <v>272311849</v>
          </cell>
          <cell r="I159">
            <v>401847165</v>
          </cell>
          <cell r="J159">
            <v>479843948</v>
          </cell>
          <cell r="K159">
            <v>517190782</v>
          </cell>
          <cell r="L159">
            <v>367733667</v>
          </cell>
          <cell r="M159">
            <v>66978463</v>
          </cell>
          <cell r="N159">
            <v>38131306</v>
          </cell>
          <cell r="O159">
            <v>38921000</v>
          </cell>
          <cell r="P159">
            <v>45414000</v>
          </cell>
          <cell r="Q159">
            <v>77755000</v>
          </cell>
        </row>
        <row r="160">
          <cell r="A160">
            <v>112610</v>
          </cell>
          <cell r="B160" t="str">
            <v xml:space="preserve">        *Lt. Loans-Affiliates &amp; Special Relation</v>
          </cell>
          <cell r="C160">
            <v>59049402</v>
          </cell>
          <cell r="D160">
            <v>79768157</v>
          </cell>
          <cell r="E160">
            <v>98629566</v>
          </cell>
          <cell r="F160">
            <v>115376857</v>
          </cell>
          <cell r="G160">
            <v>162420974</v>
          </cell>
          <cell r="H160">
            <v>237705263</v>
          </cell>
          <cell r="M160">
            <v>66978463</v>
          </cell>
          <cell r="N160">
            <v>38131306</v>
          </cell>
        </row>
        <row r="161">
          <cell r="A161">
            <v>112620</v>
          </cell>
          <cell r="B161" t="str">
            <v xml:space="preserve">        (Discount of Present Value)</v>
          </cell>
          <cell r="L161">
            <v>109583</v>
          </cell>
          <cell r="M161">
            <v>49662</v>
          </cell>
          <cell r="P161">
            <v>19000</v>
          </cell>
          <cell r="Q161">
            <v>5620000</v>
          </cell>
        </row>
        <row r="162">
          <cell r="A162">
            <v>112700</v>
          </cell>
          <cell r="B162" t="str">
            <v xml:space="preserve">        (Allowance for Doubtful Acct.)</v>
          </cell>
          <cell r="H162">
            <v>346066</v>
          </cell>
          <cell r="I162">
            <v>4018472</v>
          </cell>
          <cell r="J162">
            <v>669508</v>
          </cell>
          <cell r="K162">
            <v>3500019</v>
          </cell>
          <cell r="L162">
            <v>1459592</v>
          </cell>
          <cell r="M162">
            <v>6853261</v>
          </cell>
          <cell r="N162">
            <v>134914</v>
          </cell>
          <cell r="O162">
            <v>129000</v>
          </cell>
          <cell r="P162">
            <v>166000</v>
          </cell>
          <cell r="Q162">
            <v>420000</v>
          </cell>
        </row>
        <row r="163">
          <cell r="A163">
            <v>113200</v>
          </cell>
          <cell r="B163" t="str">
            <v xml:space="preserve">        Lt. Loans-Affiliates</v>
          </cell>
        </row>
        <row r="164">
          <cell r="A164">
            <v>113300</v>
          </cell>
          <cell r="B164" t="str">
            <v xml:space="preserve">        Lt. Loans-Insiders</v>
          </cell>
        </row>
        <row r="165">
          <cell r="A165">
            <v>112800</v>
          </cell>
          <cell r="B165" t="str">
            <v xml:space="preserve">        Lt. Accounts Receivable</v>
          </cell>
          <cell r="K165">
            <v>76778884</v>
          </cell>
          <cell r="L165">
            <v>20356196</v>
          </cell>
          <cell r="M165">
            <v>7686080</v>
          </cell>
          <cell r="N165">
            <v>15673385</v>
          </cell>
          <cell r="O165">
            <v>2353000</v>
          </cell>
          <cell r="P165">
            <v>4677000</v>
          </cell>
          <cell r="Q165">
            <v>2888000</v>
          </cell>
        </row>
        <row r="166">
          <cell r="A166">
            <v>112900</v>
          </cell>
          <cell r="B166" t="str">
            <v xml:space="preserve">        (Discount of Present Value)</v>
          </cell>
          <cell r="K166">
            <v>13337610</v>
          </cell>
          <cell r="L166">
            <v>1994182</v>
          </cell>
          <cell r="M166">
            <v>1366079</v>
          </cell>
          <cell r="N166">
            <v>1993700</v>
          </cell>
          <cell r="O166">
            <v>95000</v>
          </cell>
          <cell r="P166">
            <v>204000</v>
          </cell>
          <cell r="Q166">
            <v>189000</v>
          </cell>
        </row>
        <row r="167">
          <cell r="A167">
            <v>113000</v>
          </cell>
          <cell r="B167" t="str">
            <v xml:space="preserve">        (Forward Transaction Loss)</v>
          </cell>
        </row>
        <row r="168">
          <cell r="A168">
            <v>113100</v>
          </cell>
          <cell r="B168" t="str">
            <v xml:space="preserve">        (Allowance for Doubtful Acct.)</v>
          </cell>
          <cell r="K168">
            <v>767789</v>
          </cell>
          <cell r="L168">
            <v>1778431</v>
          </cell>
          <cell r="M168">
            <v>3502222</v>
          </cell>
          <cell r="N168">
            <v>1461087</v>
          </cell>
          <cell r="O168">
            <v>354000</v>
          </cell>
          <cell r="P168">
            <v>940000</v>
          </cell>
          <cell r="Q168">
            <v>815000</v>
          </cell>
        </row>
        <row r="169">
          <cell r="A169">
            <v>113400</v>
          </cell>
          <cell r="B169" t="str">
            <v xml:space="preserve">        Lt. Accrued Receivable</v>
          </cell>
        </row>
        <row r="170">
          <cell r="A170">
            <v>113500</v>
          </cell>
          <cell r="B170" t="str">
            <v xml:space="preserve">        (Discount of Present Value)</v>
          </cell>
          <cell r="H170">
            <v>2377053</v>
          </cell>
        </row>
        <row r="171">
          <cell r="A171">
            <v>113600</v>
          </cell>
          <cell r="B171" t="str">
            <v xml:space="preserve">        (Forward Transaction Loss)</v>
          </cell>
        </row>
        <row r="172">
          <cell r="A172">
            <v>113700</v>
          </cell>
          <cell r="B172" t="str">
            <v xml:space="preserve">        (Allowance for Doubtful Acct.)</v>
          </cell>
        </row>
        <row r="173">
          <cell r="A173">
            <v>113800</v>
          </cell>
          <cell r="B173" t="str">
            <v xml:space="preserve">        Derivatives Assets</v>
          </cell>
        </row>
        <row r="174">
          <cell r="A174">
            <v>113900</v>
          </cell>
          <cell r="B174" t="str">
            <v xml:space="preserve">        Deposit for Severance Pay</v>
          </cell>
          <cell r="C174">
            <v>59534408</v>
          </cell>
          <cell r="D174">
            <v>85295977</v>
          </cell>
          <cell r="E174">
            <v>108877150</v>
          </cell>
          <cell r="F174">
            <v>143510532</v>
          </cell>
          <cell r="G174">
            <v>216649238</v>
          </cell>
          <cell r="H174">
            <v>293826314</v>
          </cell>
          <cell r="I174">
            <v>325057576</v>
          </cell>
          <cell r="J174">
            <v>346654387</v>
          </cell>
          <cell r="K174">
            <v>178528734</v>
          </cell>
        </row>
        <row r="175">
          <cell r="A175">
            <v>114000</v>
          </cell>
          <cell r="B175" t="str">
            <v xml:space="preserve">        Lt. Advance Payment</v>
          </cell>
        </row>
        <row r="176">
          <cell r="A176">
            <v>114100</v>
          </cell>
          <cell r="B176" t="str">
            <v xml:space="preserve">        Lt. Advance Expenses</v>
          </cell>
          <cell r="D176">
            <v>72841180</v>
          </cell>
          <cell r="E176">
            <v>119789776</v>
          </cell>
          <cell r="F176">
            <v>114430227</v>
          </cell>
          <cell r="G176">
            <v>95562036</v>
          </cell>
          <cell r="H176">
            <v>129067828</v>
          </cell>
          <cell r="I176">
            <v>324641282</v>
          </cell>
          <cell r="J176">
            <v>506889405</v>
          </cell>
          <cell r="K176">
            <v>512102391</v>
          </cell>
          <cell r="L176">
            <v>472116096</v>
          </cell>
          <cell r="M176">
            <v>486509110</v>
          </cell>
          <cell r="N176">
            <v>397979541</v>
          </cell>
          <cell r="O176">
            <v>402006000</v>
          </cell>
          <cell r="P176">
            <v>268629000</v>
          </cell>
          <cell r="Q176">
            <v>191279000</v>
          </cell>
        </row>
        <row r="177">
          <cell r="A177">
            <v>114200</v>
          </cell>
          <cell r="B177" t="str">
            <v xml:space="preserve">        Guarantee</v>
          </cell>
          <cell r="C177">
            <v>55763741</v>
          </cell>
          <cell r="D177">
            <v>126878737</v>
          </cell>
          <cell r="E177">
            <v>153546409</v>
          </cell>
          <cell r="F177">
            <v>180222761</v>
          </cell>
          <cell r="G177">
            <v>257027596</v>
          </cell>
          <cell r="H177">
            <v>467356503</v>
          </cell>
          <cell r="I177">
            <v>556195995</v>
          </cell>
          <cell r="J177">
            <v>614417117</v>
          </cell>
          <cell r="K177">
            <v>549234777</v>
          </cell>
          <cell r="L177">
            <v>457313823</v>
          </cell>
          <cell r="M177">
            <v>411152293</v>
          </cell>
          <cell r="N177">
            <v>369084803</v>
          </cell>
          <cell r="O177">
            <v>313070000</v>
          </cell>
          <cell r="P177">
            <v>338732000</v>
          </cell>
          <cell r="Q177">
            <v>337492000</v>
          </cell>
        </row>
        <row r="178">
          <cell r="A178">
            <v>114201</v>
          </cell>
          <cell r="B178" t="str">
            <v xml:space="preserve">        Deferred Income Taxes Debit</v>
          </cell>
          <cell r="L178">
            <v>1080526923</v>
          </cell>
          <cell r="M178">
            <v>178206497</v>
          </cell>
          <cell r="N178">
            <v>376331551</v>
          </cell>
          <cell r="P178">
            <v>360442000</v>
          </cell>
        </row>
        <row r="179">
          <cell r="A179">
            <v>114210</v>
          </cell>
          <cell r="B179" t="str">
            <v xml:space="preserve">        Dishonored Notes Receivable</v>
          </cell>
        </row>
        <row r="180">
          <cell r="A180">
            <v>114220</v>
          </cell>
          <cell r="B180" t="str">
            <v xml:space="preserve">        (Allowance for Doubtful Acct.)</v>
          </cell>
        </row>
        <row r="181">
          <cell r="A181">
            <v>114300</v>
          </cell>
          <cell r="B181" t="str">
            <v xml:space="preserve">        Other Investment Assets</v>
          </cell>
          <cell r="C181">
            <v>7757642</v>
          </cell>
          <cell r="O181">
            <v>45000</v>
          </cell>
          <cell r="P181">
            <v>39000</v>
          </cell>
        </row>
        <row r="182">
          <cell r="A182">
            <v>114400</v>
          </cell>
          <cell r="B182" t="str">
            <v xml:space="preserve">    Tangible Assets</v>
          </cell>
          <cell r="C182">
            <v>1840190977</v>
          </cell>
          <cell r="D182">
            <v>2274090992</v>
          </cell>
          <cell r="E182">
            <v>2665722959</v>
          </cell>
          <cell r="F182">
            <v>2665776723</v>
          </cell>
          <cell r="G182">
            <v>3564803314</v>
          </cell>
          <cell r="H182">
            <v>4896077629</v>
          </cell>
          <cell r="I182">
            <v>6158616866</v>
          </cell>
          <cell r="J182">
            <v>7159313067</v>
          </cell>
          <cell r="K182">
            <v>7502721325</v>
          </cell>
          <cell r="L182">
            <v>9822251279</v>
          </cell>
          <cell r="M182">
            <v>12324428649</v>
          </cell>
          <cell r="N182">
            <v>13232499043</v>
          </cell>
          <cell r="O182">
            <v>14225713000</v>
          </cell>
          <cell r="P182">
            <v>17189204000</v>
          </cell>
          <cell r="Q182">
            <v>20039841000</v>
          </cell>
        </row>
        <row r="183">
          <cell r="A183">
            <v>114500</v>
          </cell>
          <cell r="B183" t="str">
            <v xml:space="preserve">        Land</v>
          </cell>
          <cell r="C183">
            <v>110507792</v>
          </cell>
          <cell r="D183">
            <v>129071062</v>
          </cell>
          <cell r="E183">
            <v>136377179</v>
          </cell>
          <cell r="F183">
            <v>134699603</v>
          </cell>
          <cell r="G183">
            <v>184206194</v>
          </cell>
          <cell r="H183">
            <v>313466152</v>
          </cell>
          <cell r="I183">
            <v>789076560</v>
          </cell>
          <cell r="J183">
            <v>872069235</v>
          </cell>
          <cell r="K183">
            <v>1274368408</v>
          </cell>
          <cell r="L183">
            <v>1708831071</v>
          </cell>
          <cell r="M183">
            <v>1778542402</v>
          </cell>
          <cell r="N183">
            <v>1826143870</v>
          </cell>
          <cell r="O183">
            <v>1888914000</v>
          </cell>
          <cell r="P183">
            <v>1942063000</v>
          </cell>
          <cell r="Q183">
            <v>2058816000</v>
          </cell>
        </row>
        <row r="184">
          <cell r="A184">
            <v>114600</v>
          </cell>
          <cell r="B184" t="str">
            <v xml:space="preserve">        Standing Timber</v>
          </cell>
        </row>
        <row r="185">
          <cell r="A185">
            <v>114700</v>
          </cell>
          <cell r="B185" t="str">
            <v xml:space="preserve">        Construction in Progress</v>
          </cell>
          <cell r="C185">
            <v>119789266</v>
          </cell>
          <cell r="D185">
            <v>88884328</v>
          </cell>
          <cell r="E185">
            <v>388400073</v>
          </cell>
          <cell r="F185">
            <v>133244592</v>
          </cell>
          <cell r="G185">
            <v>443850189</v>
          </cell>
          <cell r="H185">
            <v>803489753</v>
          </cell>
          <cell r="I185">
            <v>1592206953</v>
          </cell>
          <cell r="J185">
            <v>973130033</v>
          </cell>
          <cell r="K185">
            <v>564487991</v>
          </cell>
          <cell r="L185">
            <v>943651433</v>
          </cell>
          <cell r="M185">
            <v>1160316481</v>
          </cell>
          <cell r="N185">
            <v>872276027</v>
          </cell>
          <cell r="O185">
            <v>1279696000</v>
          </cell>
          <cell r="P185">
            <v>1335104000</v>
          </cell>
          <cell r="Q185">
            <v>1422097000</v>
          </cell>
        </row>
        <row r="186">
          <cell r="A186">
            <v>114800</v>
          </cell>
          <cell r="B186" t="str">
            <v xml:space="preserve">        Buildings &amp; Facilities</v>
          </cell>
          <cell r="C186">
            <v>520489565</v>
          </cell>
          <cell r="D186">
            <v>637862557</v>
          </cell>
          <cell r="E186">
            <v>685647720</v>
          </cell>
          <cell r="F186">
            <v>758195058</v>
          </cell>
          <cell r="G186">
            <v>879280230</v>
          </cell>
          <cell r="H186">
            <v>1050212892</v>
          </cell>
          <cell r="I186">
            <v>1401834058</v>
          </cell>
          <cell r="J186">
            <v>1719615673</v>
          </cell>
          <cell r="K186">
            <v>2040196815</v>
          </cell>
          <cell r="L186">
            <v>2046105987</v>
          </cell>
          <cell r="M186">
            <v>2420800450</v>
          </cell>
          <cell r="N186">
            <v>3040972122</v>
          </cell>
          <cell r="O186">
            <v>3472958000</v>
          </cell>
          <cell r="P186">
            <v>4077181000</v>
          </cell>
          <cell r="Q186">
            <v>4794811000</v>
          </cell>
        </row>
        <row r="187">
          <cell r="A187">
            <v>114900</v>
          </cell>
          <cell r="B187" t="str">
            <v xml:space="preserve">        (Accumulated Depreciation)</v>
          </cell>
          <cell r="C187">
            <v>83497637</v>
          </cell>
          <cell r="D187">
            <v>95212113</v>
          </cell>
          <cell r="E187">
            <v>109440701</v>
          </cell>
          <cell r="F187">
            <v>125417145</v>
          </cell>
          <cell r="G187">
            <v>135307919</v>
          </cell>
          <cell r="H187">
            <v>161742808</v>
          </cell>
          <cell r="I187">
            <v>202124216</v>
          </cell>
          <cell r="J187">
            <v>257769201</v>
          </cell>
          <cell r="K187">
            <v>309028678</v>
          </cell>
          <cell r="L187">
            <v>186142893</v>
          </cell>
          <cell r="M187">
            <v>291407875</v>
          </cell>
          <cell r="N187">
            <v>410608219</v>
          </cell>
          <cell r="O187">
            <v>554962000</v>
          </cell>
          <cell r="P187">
            <v>728528000</v>
          </cell>
          <cell r="Q187">
            <v>914564000</v>
          </cell>
        </row>
        <row r="188">
          <cell r="A188">
            <v>115000</v>
          </cell>
          <cell r="B188" t="str">
            <v xml:space="preserve">        (Deduction-National Subsidy)</v>
          </cell>
        </row>
        <row r="189">
          <cell r="A189">
            <v>115100</v>
          </cell>
          <cell r="B189" t="str">
            <v xml:space="preserve">        Structures</v>
          </cell>
          <cell r="C189">
            <v>59692438</v>
          </cell>
          <cell r="D189">
            <v>70859921</v>
          </cell>
          <cell r="E189">
            <v>77076860</v>
          </cell>
          <cell r="F189">
            <v>77534754</v>
          </cell>
          <cell r="G189">
            <v>93085541</v>
          </cell>
          <cell r="H189">
            <v>94030360</v>
          </cell>
          <cell r="I189">
            <v>127557729</v>
          </cell>
          <cell r="J189">
            <v>135832647</v>
          </cell>
          <cell r="K189">
            <v>145503340</v>
          </cell>
          <cell r="L189">
            <v>134137109</v>
          </cell>
          <cell r="M189">
            <v>147807401</v>
          </cell>
          <cell r="N189">
            <v>175830936</v>
          </cell>
          <cell r="O189">
            <v>234188000</v>
          </cell>
          <cell r="P189">
            <v>285406000</v>
          </cell>
          <cell r="Q189">
            <v>344274000</v>
          </cell>
        </row>
        <row r="190">
          <cell r="A190">
            <v>115200</v>
          </cell>
          <cell r="B190" t="str">
            <v xml:space="preserve">        (Accumulated Depreciation)</v>
          </cell>
          <cell r="C190">
            <v>17044777</v>
          </cell>
          <cell r="D190">
            <v>18168576</v>
          </cell>
          <cell r="E190">
            <v>20098356</v>
          </cell>
          <cell r="F190">
            <v>21418656</v>
          </cell>
          <cell r="G190">
            <v>22961184</v>
          </cell>
          <cell r="H190">
            <v>25080269</v>
          </cell>
          <cell r="I190">
            <v>30665950</v>
          </cell>
          <cell r="J190">
            <v>36531507</v>
          </cell>
          <cell r="K190">
            <v>40499194</v>
          </cell>
          <cell r="L190">
            <v>28596676</v>
          </cell>
          <cell r="M190">
            <v>39306107</v>
          </cell>
          <cell r="N190">
            <v>50998548</v>
          </cell>
          <cell r="O190">
            <v>64609000</v>
          </cell>
          <cell r="P190">
            <v>79272000</v>
          </cell>
          <cell r="Q190">
            <v>96286000</v>
          </cell>
        </row>
        <row r="191">
          <cell r="A191">
            <v>115300</v>
          </cell>
          <cell r="B191" t="str">
            <v xml:space="preserve">        (Deduction-National Subsidy)</v>
          </cell>
        </row>
        <row r="192">
          <cell r="A192">
            <v>115400</v>
          </cell>
          <cell r="B192" t="str">
            <v xml:space="preserve">        Machinery</v>
          </cell>
          <cell r="C192">
            <v>2255336496</v>
          </cell>
          <cell r="D192">
            <v>2775025020</v>
          </cell>
          <cell r="E192">
            <v>2863986769</v>
          </cell>
          <cell r="F192">
            <v>3530417569</v>
          </cell>
          <cell r="G192">
            <v>3317585442</v>
          </cell>
          <cell r="H192">
            <v>5367406404</v>
          </cell>
          <cell r="I192">
            <v>6330732185</v>
          </cell>
          <cell r="J192">
            <v>8263086668</v>
          </cell>
          <cell r="K192">
            <v>9706927813</v>
          </cell>
          <cell r="L192">
            <v>8332195367</v>
          </cell>
          <cell r="M192">
            <v>12415301575</v>
          </cell>
          <cell r="N192">
            <v>15800428677</v>
          </cell>
          <cell r="O192">
            <v>18453300000</v>
          </cell>
          <cell r="P192">
            <v>23701269000</v>
          </cell>
          <cell r="Q192">
            <v>28883528000</v>
          </cell>
        </row>
        <row r="193">
          <cell r="A193">
            <v>115500</v>
          </cell>
          <cell r="B193" t="str">
            <v xml:space="preserve">        Heavy Machines</v>
          </cell>
        </row>
        <row r="194">
          <cell r="A194">
            <v>115600</v>
          </cell>
          <cell r="B194" t="str">
            <v xml:space="preserve">        Equipment</v>
          </cell>
        </row>
        <row r="195">
          <cell r="A195">
            <v>115700</v>
          </cell>
          <cell r="B195" t="str">
            <v xml:space="preserve">        Machinery in Transit</v>
          </cell>
          <cell r="C195">
            <v>117512150</v>
          </cell>
          <cell r="D195">
            <v>85735701</v>
          </cell>
          <cell r="E195">
            <v>88292040</v>
          </cell>
          <cell r="F195">
            <v>52731617</v>
          </cell>
          <cell r="G195">
            <v>108973649</v>
          </cell>
          <cell r="H195">
            <v>105462836</v>
          </cell>
          <cell r="I195">
            <v>119971268</v>
          </cell>
          <cell r="J195">
            <v>356507870</v>
          </cell>
          <cell r="K195">
            <v>80709533</v>
          </cell>
          <cell r="L195">
            <v>74059493</v>
          </cell>
          <cell r="M195">
            <v>82743073</v>
          </cell>
          <cell r="N195">
            <v>12985936</v>
          </cell>
          <cell r="O195">
            <v>71328000</v>
          </cell>
          <cell r="P195">
            <v>144007000</v>
          </cell>
          <cell r="Q195">
            <v>132280000</v>
          </cell>
        </row>
        <row r="196">
          <cell r="A196">
            <v>115800</v>
          </cell>
          <cell r="B196" t="str">
            <v xml:space="preserve">        (Accumulated Depreciation)</v>
          </cell>
          <cell r="C196">
            <v>1347431988</v>
          </cell>
          <cell r="D196">
            <v>1534070424</v>
          </cell>
          <cell r="E196">
            <v>1702582363</v>
          </cell>
          <cell r="F196">
            <v>2146091472</v>
          </cell>
          <cell r="G196">
            <v>1644982765</v>
          </cell>
          <cell r="H196">
            <v>3060491512</v>
          </cell>
          <cell r="I196">
            <v>4448695306</v>
          </cell>
          <cell r="J196">
            <v>5425760167</v>
          </cell>
          <cell r="K196">
            <v>6449371998</v>
          </cell>
          <cell r="L196">
            <v>3542240421</v>
          </cell>
          <cell r="M196">
            <v>5760161055</v>
          </cell>
          <cell r="N196">
            <v>8458134366</v>
          </cell>
          <cell r="O196">
            <v>11042960000</v>
          </cell>
          <cell r="P196">
            <v>14023731000</v>
          </cell>
          <cell r="Q196">
            <v>17529379000</v>
          </cell>
        </row>
        <row r="197">
          <cell r="A197">
            <v>115900</v>
          </cell>
          <cell r="B197" t="str">
            <v xml:space="preserve">        Vehicles</v>
          </cell>
          <cell r="C197">
            <v>19810027</v>
          </cell>
          <cell r="D197">
            <v>22832316</v>
          </cell>
          <cell r="E197">
            <v>24849757</v>
          </cell>
          <cell r="F197">
            <v>27235563</v>
          </cell>
          <cell r="G197">
            <v>42049306</v>
          </cell>
          <cell r="H197">
            <v>45654543</v>
          </cell>
          <cell r="I197">
            <v>65563337</v>
          </cell>
          <cell r="J197">
            <v>67700470</v>
          </cell>
          <cell r="K197">
            <v>55832473</v>
          </cell>
          <cell r="L197">
            <v>39302973</v>
          </cell>
          <cell r="M197">
            <v>71676496</v>
          </cell>
          <cell r="N197">
            <v>77201443</v>
          </cell>
          <cell r="O197">
            <v>144903000</v>
          </cell>
          <cell r="P197">
            <v>150752000</v>
          </cell>
          <cell r="Q197">
            <v>161708000</v>
          </cell>
        </row>
        <row r="198">
          <cell r="A198">
            <v>116000</v>
          </cell>
          <cell r="B198" t="str">
            <v xml:space="preserve">        Ships</v>
          </cell>
        </row>
        <row r="199">
          <cell r="A199">
            <v>116100</v>
          </cell>
          <cell r="B199" t="str">
            <v xml:space="preserve">        Aircraft</v>
          </cell>
        </row>
        <row r="200">
          <cell r="A200">
            <v>116200</v>
          </cell>
          <cell r="B200" t="str">
            <v xml:space="preserve">        (Accumulated Depreciation)</v>
          </cell>
          <cell r="C200">
            <v>11241951</v>
          </cell>
          <cell r="D200">
            <v>11856805</v>
          </cell>
          <cell r="E200">
            <v>13489396</v>
          </cell>
          <cell r="F200">
            <v>14532034</v>
          </cell>
          <cell r="G200">
            <v>14083621</v>
          </cell>
          <cell r="H200">
            <v>18794845</v>
          </cell>
          <cell r="I200">
            <v>29005183</v>
          </cell>
          <cell r="J200">
            <v>37892629</v>
          </cell>
          <cell r="K200">
            <v>33125489</v>
          </cell>
          <cell r="L200">
            <v>20327849</v>
          </cell>
          <cell r="M200">
            <v>22434742</v>
          </cell>
          <cell r="N200">
            <v>28554147</v>
          </cell>
          <cell r="O200">
            <v>37935000</v>
          </cell>
          <cell r="P200">
            <v>51014000</v>
          </cell>
          <cell r="Q200">
            <v>63835000</v>
          </cell>
        </row>
        <row r="201">
          <cell r="A201">
            <v>116300</v>
          </cell>
          <cell r="B201" t="str">
            <v xml:space="preserve">        Tools &amp; Furniture</v>
          </cell>
          <cell r="C201">
            <v>193853968</v>
          </cell>
          <cell r="D201">
            <v>231121098</v>
          </cell>
          <cell r="E201">
            <v>460192757</v>
          </cell>
          <cell r="F201">
            <v>497289638</v>
          </cell>
          <cell r="G201">
            <v>565009051</v>
          </cell>
          <cell r="H201">
            <v>757741421</v>
          </cell>
          <cell r="I201">
            <v>996350724</v>
          </cell>
          <cell r="J201">
            <v>1303330322</v>
          </cell>
          <cell r="K201">
            <v>1314868639</v>
          </cell>
          <cell r="L201">
            <v>924901314</v>
          </cell>
          <cell r="M201">
            <v>1047094582</v>
          </cell>
          <cell r="N201">
            <v>1090368869</v>
          </cell>
          <cell r="O201">
            <v>1112930000</v>
          </cell>
          <cell r="P201">
            <v>1236922000</v>
          </cell>
          <cell r="Q201">
            <v>1410418000</v>
          </cell>
        </row>
        <row r="202">
          <cell r="A202">
            <v>116400</v>
          </cell>
          <cell r="B202" t="str">
            <v xml:space="preserve">        (Accumulated Depreciation)</v>
          </cell>
          <cell r="C202">
            <v>97584372</v>
          </cell>
          <cell r="D202">
            <v>107993093</v>
          </cell>
          <cell r="E202">
            <v>213489380</v>
          </cell>
          <cell r="F202">
            <v>238112364</v>
          </cell>
          <cell r="G202">
            <v>251900799</v>
          </cell>
          <cell r="H202">
            <v>375277298</v>
          </cell>
          <cell r="I202">
            <v>554185293</v>
          </cell>
          <cell r="J202">
            <v>774006347</v>
          </cell>
          <cell r="K202">
            <v>848148328</v>
          </cell>
          <cell r="L202">
            <v>603625629</v>
          </cell>
          <cell r="M202">
            <v>686544032</v>
          </cell>
          <cell r="N202">
            <v>715413557</v>
          </cell>
          <cell r="O202">
            <v>732038000</v>
          </cell>
          <cell r="P202">
            <v>800955000</v>
          </cell>
          <cell r="Q202">
            <v>876061000</v>
          </cell>
        </row>
        <row r="203">
          <cell r="A203">
            <v>116410</v>
          </cell>
          <cell r="B203" t="str">
            <v xml:space="preserve">        Lease Assets</v>
          </cell>
          <cell r="Q203">
            <v>312034000</v>
          </cell>
        </row>
        <row r="204">
          <cell r="A204">
            <v>116420</v>
          </cell>
          <cell r="B204" t="str">
            <v xml:space="preserve">        (Accumulated Depreciation)</v>
          </cell>
        </row>
        <row r="205">
          <cell r="A205">
            <v>116430</v>
          </cell>
          <cell r="B205" t="str">
            <v xml:space="preserve">        Rental Assets</v>
          </cell>
        </row>
        <row r="206">
          <cell r="A206">
            <v>116440</v>
          </cell>
          <cell r="B206" t="str">
            <v xml:space="preserve">        (Accumulated Depreciation)</v>
          </cell>
        </row>
        <row r="207">
          <cell r="A207">
            <v>116500</v>
          </cell>
          <cell r="B207" t="str">
            <v xml:space="preserve">        Other Tangible Assets</v>
          </cell>
        </row>
        <row r="208">
          <cell r="A208">
            <v>116600</v>
          </cell>
          <cell r="B208" t="str">
            <v xml:space="preserve">        (Accumulated Depreciation)</v>
          </cell>
        </row>
        <row r="209">
          <cell r="A209">
            <v>116700</v>
          </cell>
          <cell r="B209" t="str">
            <v xml:space="preserve">        (Deduction-National Subsidy)</v>
          </cell>
        </row>
        <row r="210">
          <cell r="A210">
            <v>116800</v>
          </cell>
          <cell r="B210" t="str">
            <v xml:space="preserve">    Intangible Assets</v>
          </cell>
          <cell r="C210">
            <v>198120878</v>
          </cell>
          <cell r="D210">
            <v>337412360</v>
          </cell>
          <cell r="E210">
            <v>384795096</v>
          </cell>
          <cell r="F210">
            <v>365037644</v>
          </cell>
          <cell r="G210">
            <v>33798453</v>
          </cell>
          <cell r="H210">
            <v>52152210</v>
          </cell>
          <cell r="I210">
            <v>94355489</v>
          </cell>
          <cell r="J210">
            <v>165398628</v>
          </cell>
          <cell r="K210">
            <v>219676549</v>
          </cell>
          <cell r="L210">
            <v>246103450</v>
          </cell>
          <cell r="M210">
            <v>265416250</v>
          </cell>
          <cell r="N210">
            <v>237398069</v>
          </cell>
          <cell r="O210">
            <v>293298000</v>
          </cell>
          <cell r="P210">
            <v>333133000</v>
          </cell>
          <cell r="Q210">
            <v>399376000</v>
          </cell>
        </row>
        <row r="211">
          <cell r="A211">
            <v>116900</v>
          </cell>
          <cell r="B211" t="str">
            <v xml:space="preserve">        Goodwill</v>
          </cell>
          <cell r="I211">
            <v>2250000</v>
          </cell>
          <cell r="J211">
            <v>3550000</v>
          </cell>
          <cell r="K211">
            <v>2675000</v>
          </cell>
          <cell r="L211">
            <v>1770000</v>
          </cell>
          <cell r="M211">
            <v>6265000</v>
          </cell>
          <cell r="N211">
            <v>8910000</v>
          </cell>
          <cell r="O211">
            <v>6505000</v>
          </cell>
          <cell r="P211">
            <v>4300000</v>
          </cell>
          <cell r="Q211">
            <v>3673000</v>
          </cell>
        </row>
        <row r="212">
          <cell r="A212">
            <v>116910</v>
          </cell>
          <cell r="B212" t="str">
            <v xml:space="preserve">        Negative Goodwill</v>
          </cell>
        </row>
        <row r="213">
          <cell r="A213">
            <v>117000</v>
          </cell>
          <cell r="B213" t="str">
            <v xml:space="preserve">        Patents</v>
          </cell>
          <cell r="C213">
            <v>18073742</v>
          </cell>
          <cell r="D213">
            <v>23961075</v>
          </cell>
          <cell r="E213">
            <v>25125370</v>
          </cell>
          <cell r="F213">
            <v>24768890</v>
          </cell>
          <cell r="G213">
            <v>31568097</v>
          </cell>
          <cell r="H213">
            <v>43951291</v>
          </cell>
          <cell r="I213">
            <v>82336791</v>
          </cell>
          <cell r="J213">
            <v>154362049</v>
          </cell>
          <cell r="K213">
            <v>212890861</v>
          </cell>
          <cell r="L213">
            <v>243203924</v>
          </cell>
          <cell r="M213">
            <v>256347261</v>
          </cell>
          <cell r="N213">
            <v>226014872</v>
          </cell>
          <cell r="O213">
            <v>219397000</v>
          </cell>
          <cell r="P213">
            <v>208789000</v>
          </cell>
          <cell r="Q213">
            <v>211842000</v>
          </cell>
        </row>
        <row r="214">
          <cell r="A214">
            <v>117100</v>
          </cell>
          <cell r="B214" t="str">
            <v xml:space="preserve">        Mining Right</v>
          </cell>
        </row>
        <row r="215">
          <cell r="A215">
            <v>117200</v>
          </cell>
          <cell r="B215" t="str">
            <v xml:space="preserve">        Fishing Right</v>
          </cell>
        </row>
        <row r="216">
          <cell r="A216">
            <v>117300</v>
          </cell>
          <cell r="B216" t="str">
            <v xml:space="preserve">        Right for Land</v>
          </cell>
        </row>
        <row r="217">
          <cell r="A217">
            <v>117301</v>
          </cell>
          <cell r="B217" t="str">
            <v xml:space="preserve">        Organization Cost</v>
          </cell>
        </row>
        <row r="218">
          <cell r="A218">
            <v>117302</v>
          </cell>
          <cell r="B218" t="str">
            <v xml:space="preserve">        Development Cost</v>
          </cell>
          <cell r="C218">
            <v>179237701</v>
          </cell>
          <cell r="D218">
            <v>312725650</v>
          </cell>
          <cell r="E218">
            <v>359019349</v>
          </cell>
          <cell r="F218">
            <v>338005945</v>
          </cell>
        </row>
        <row r="219">
          <cell r="A219">
            <v>117310</v>
          </cell>
          <cell r="B219" t="str">
            <v xml:space="preserve">        Right for Facilities</v>
          </cell>
          <cell r="C219">
            <v>809435</v>
          </cell>
          <cell r="D219">
            <v>725635</v>
          </cell>
          <cell r="E219">
            <v>650377</v>
          </cell>
          <cell r="F219">
            <v>620509</v>
          </cell>
          <cell r="G219">
            <v>1604330</v>
          </cell>
          <cell r="H219">
            <v>8200919</v>
          </cell>
          <cell r="I219">
            <v>9768698</v>
          </cell>
        </row>
        <row r="220">
          <cell r="A220">
            <v>117400</v>
          </cell>
          <cell r="B220" t="str">
            <v xml:space="preserve">            Right for Exclusive Facilities</v>
          </cell>
          <cell r="C220">
            <v>201860</v>
          </cell>
          <cell r="D220">
            <v>186317</v>
          </cell>
          <cell r="E220">
            <v>170774</v>
          </cell>
          <cell r="F220">
            <v>155231</v>
          </cell>
          <cell r="G220">
            <v>139688</v>
          </cell>
          <cell r="H220">
            <v>124144</v>
          </cell>
          <cell r="I220">
            <v>108601</v>
          </cell>
        </row>
        <row r="221">
          <cell r="A221">
            <v>117500</v>
          </cell>
          <cell r="B221" t="str">
            <v xml:space="preserve">            Right for Sidetrack</v>
          </cell>
        </row>
        <row r="222">
          <cell r="A222">
            <v>117600</v>
          </cell>
          <cell r="B222" t="str">
            <v xml:space="preserve">            Right for Water</v>
          </cell>
          <cell r="C222">
            <v>319883</v>
          </cell>
          <cell r="D222">
            <v>280683</v>
          </cell>
          <cell r="E222">
            <v>241483</v>
          </cell>
          <cell r="F222">
            <v>201539</v>
          </cell>
          <cell r="G222">
            <v>679528</v>
          </cell>
          <cell r="H222">
            <v>2755312</v>
          </cell>
          <cell r="I222">
            <v>4491645</v>
          </cell>
        </row>
        <row r="223">
          <cell r="A223">
            <v>117700</v>
          </cell>
          <cell r="B223" t="str">
            <v xml:space="preserve">            Right for Electrical Facilities</v>
          </cell>
          <cell r="C223">
            <v>192452</v>
          </cell>
          <cell r="D223">
            <v>169393</v>
          </cell>
          <cell r="E223">
            <v>154877</v>
          </cell>
          <cell r="F223">
            <v>203051</v>
          </cell>
          <cell r="G223">
            <v>728471</v>
          </cell>
          <cell r="H223">
            <v>697572</v>
          </cell>
          <cell r="I223">
            <v>759446</v>
          </cell>
        </row>
        <row r="224">
          <cell r="A224">
            <v>117800</v>
          </cell>
          <cell r="B224" t="str">
            <v xml:space="preserve">            Right for Telephone Facilities</v>
          </cell>
          <cell r="C224">
            <v>95240</v>
          </cell>
          <cell r="D224">
            <v>89242</v>
          </cell>
          <cell r="E224">
            <v>83243</v>
          </cell>
          <cell r="F224">
            <v>60688</v>
          </cell>
          <cell r="G224">
            <v>56643</v>
          </cell>
          <cell r="H224">
            <v>53808</v>
          </cell>
          <cell r="I224">
            <v>49064</v>
          </cell>
        </row>
        <row r="225">
          <cell r="A225">
            <v>117900</v>
          </cell>
          <cell r="B225" t="str">
            <v xml:space="preserve">            Other Rights</v>
          </cell>
          <cell r="H225">
            <v>4570083</v>
          </cell>
          <cell r="I225">
            <v>4359942</v>
          </cell>
        </row>
        <row r="226">
          <cell r="A226">
            <v>118000</v>
          </cell>
          <cell r="B226" t="str">
            <v xml:space="preserve">        Other Intangible Assets</v>
          </cell>
          <cell r="F226">
            <v>1642300</v>
          </cell>
          <cell r="G226">
            <v>626026</v>
          </cell>
          <cell r="J226">
            <v>7486579</v>
          </cell>
          <cell r="K226">
            <v>4110688</v>
          </cell>
          <cell r="L226">
            <v>1129526</v>
          </cell>
          <cell r="M226">
            <v>2803989</v>
          </cell>
          <cell r="N226">
            <v>2473197</v>
          </cell>
          <cell r="O226">
            <v>67396000</v>
          </cell>
          <cell r="P226">
            <v>120044000</v>
          </cell>
          <cell r="Q226">
            <v>183861000</v>
          </cell>
        </row>
        <row r="227">
          <cell r="A227">
            <v>118100</v>
          </cell>
          <cell r="B227" t="str">
            <v xml:space="preserve">    Deferred Assets</v>
          </cell>
          <cell r="C227">
            <v>42325665</v>
          </cell>
          <cell r="D227">
            <v>105877556</v>
          </cell>
          <cell r="E227">
            <v>107635052</v>
          </cell>
          <cell r="F227">
            <v>10744950</v>
          </cell>
          <cell r="J227">
            <v>3176340631</v>
          </cell>
          <cell r="K227">
            <v>811147845</v>
          </cell>
        </row>
        <row r="228">
          <cell r="A228">
            <v>118400</v>
          </cell>
          <cell r="B228" t="str">
            <v xml:space="preserve">        Stock Issue Cost</v>
          </cell>
          <cell r="C228">
            <v>132489</v>
          </cell>
          <cell r="D228">
            <v>2122163</v>
          </cell>
          <cell r="E228">
            <v>1177127</v>
          </cell>
          <cell r="F228">
            <v>5761709</v>
          </cell>
        </row>
        <row r="229">
          <cell r="A229">
            <v>118500</v>
          </cell>
          <cell r="B229" t="str">
            <v xml:space="preserve">        Bond Issue Cost</v>
          </cell>
          <cell r="C229">
            <v>6197250</v>
          </cell>
          <cell r="D229">
            <v>16022814</v>
          </cell>
          <cell r="E229">
            <v>12639472</v>
          </cell>
          <cell r="F229">
            <v>4983241</v>
          </cell>
        </row>
        <row r="230">
          <cell r="A230">
            <v>118700</v>
          </cell>
          <cell r="B230" t="str">
            <v xml:space="preserve">        Deferred Foreign Exchange Translation Loss</v>
          </cell>
          <cell r="C230">
            <v>35995926</v>
          </cell>
          <cell r="D230">
            <v>87732579</v>
          </cell>
          <cell r="E230">
            <v>93818453</v>
          </cell>
          <cell r="J230">
            <v>3176340631</v>
          </cell>
          <cell r="K230">
            <v>811147845</v>
          </cell>
        </row>
        <row r="231">
          <cell r="A231">
            <v>118800</v>
          </cell>
          <cell r="B231" t="str">
            <v xml:space="preserve">        Adjustment of Liabilities in For. Cur.</v>
          </cell>
        </row>
        <row r="232">
          <cell r="A232">
            <v>118900</v>
          </cell>
          <cell r="B232" t="str">
            <v xml:space="preserve">        *Overseas Operating Translation Debit</v>
          </cell>
        </row>
        <row r="233">
          <cell r="A233">
            <v>119000</v>
          </cell>
          <cell r="B233" t="str">
            <v xml:space="preserve">        Other Deferred Assets</v>
          </cell>
        </row>
        <row r="234">
          <cell r="A234">
            <v>119100</v>
          </cell>
          <cell r="B234" t="str">
            <v>Total Liabilities</v>
          </cell>
          <cell r="C234">
            <v>3269379843</v>
          </cell>
          <cell r="D234">
            <v>4583641267</v>
          </cell>
          <cell r="E234">
            <v>5186351028</v>
          </cell>
          <cell r="F234">
            <v>5071953195</v>
          </cell>
          <cell r="G234">
            <v>6244704916</v>
          </cell>
          <cell r="H234">
            <v>8080156753</v>
          </cell>
          <cell r="I234">
            <v>10813006323</v>
          </cell>
          <cell r="J234">
            <v>17235576184</v>
          </cell>
          <cell r="K234">
            <v>13806098646</v>
          </cell>
          <cell r="L234">
            <v>11378234414</v>
          </cell>
          <cell r="M234">
            <v>10702199203</v>
          </cell>
          <cell r="N234">
            <v>8445657191</v>
          </cell>
          <cell r="O234">
            <v>9300659000</v>
          </cell>
          <cell r="P234">
            <v>9788906000</v>
          </cell>
          <cell r="Q234">
            <v>9376134000</v>
          </cell>
        </row>
        <row r="235">
          <cell r="A235">
            <v>119200</v>
          </cell>
          <cell r="B235" t="str">
            <v xml:space="preserve">    Current Liabilities</v>
          </cell>
          <cell r="C235">
            <v>1647507920</v>
          </cell>
          <cell r="D235">
            <v>2769149529</v>
          </cell>
          <cell r="E235">
            <v>3003278598</v>
          </cell>
          <cell r="F235">
            <v>2676483708</v>
          </cell>
          <cell r="G235">
            <v>3417823687</v>
          </cell>
          <cell r="H235">
            <v>3475210626</v>
          </cell>
          <cell r="I235">
            <v>3483341259</v>
          </cell>
          <cell r="J235">
            <v>5869556046</v>
          </cell>
          <cell r="K235">
            <v>5415567100</v>
          </cell>
          <cell r="L235">
            <v>6780871440</v>
          </cell>
          <cell r="M235">
            <v>8608448502</v>
          </cell>
          <cell r="N235">
            <v>6314242145</v>
          </cell>
          <cell r="O235">
            <v>7590014000</v>
          </cell>
          <cell r="P235">
            <v>9191898000</v>
          </cell>
          <cell r="Q235">
            <v>8720903000</v>
          </cell>
        </row>
        <row r="236">
          <cell r="A236">
            <v>119300</v>
          </cell>
          <cell r="B236" t="str">
            <v xml:space="preserve">        Accounts Payable</v>
          </cell>
          <cell r="C236">
            <v>266267718</v>
          </cell>
          <cell r="D236">
            <v>394912377</v>
          </cell>
          <cell r="E236">
            <v>272835999</v>
          </cell>
          <cell r="F236">
            <v>309332382</v>
          </cell>
          <cell r="G236">
            <v>369833905</v>
          </cell>
          <cell r="H236">
            <v>275779136</v>
          </cell>
          <cell r="I236">
            <v>304317433</v>
          </cell>
          <cell r="J236">
            <v>453885354</v>
          </cell>
          <cell r="K236">
            <v>539204302</v>
          </cell>
          <cell r="L236">
            <v>979051204</v>
          </cell>
          <cell r="M236">
            <v>931408510</v>
          </cell>
          <cell r="N236">
            <v>1154857951</v>
          </cell>
          <cell r="O236">
            <v>1219325000</v>
          </cell>
          <cell r="P236">
            <v>1302159000</v>
          </cell>
          <cell r="Q236">
            <v>1223010000</v>
          </cell>
        </row>
        <row r="237">
          <cell r="A237">
            <v>119310</v>
          </cell>
          <cell r="B237" t="str">
            <v xml:space="preserve">        *Accounts Payable-Affiliates &amp; Special Relation</v>
          </cell>
          <cell r="J237">
            <v>604069</v>
          </cell>
        </row>
        <row r="238">
          <cell r="A238">
            <v>119600</v>
          </cell>
          <cell r="B238" t="str">
            <v xml:space="preserve">        Accounts Payable-For. Cur.</v>
          </cell>
          <cell r="C238">
            <v>142989135</v>
          </cell>
          <cell r="D238">
            <v>192834592</v>
          </cell>
          <cell r="E238">
            <v>279754043</v>
          </cell>
          <cell r="F238">
            <v>95437465</v>
          </cell>
          <cell r="G238">
            <v>196055171</v>
          </cell>
          <cell r="H238">
            <v>264323955</v>
          </cell>
          <cell r="I238">
            <v>445861643</v>
          </cell>
          <cell r="J238">
            <v>575886085</v>
          </cell>
          <cell r="K238">
            <v>555424182</v>
          </cell>
          <cell r="L238">
            <v>425957514</v>
          </cell>
          <cell r="M238">
            <v>560637510</v>
          </cell>
          <cell r="N238">
            <v>372198278</v>
          </cell>
          <cell r="O238">
            <v>438012000</v>
          </cell>
          <cell r="P238">
            <v>559021000</v>
          </cell>
          <cell r="Q238">
            <v>600306000</v>
          </cell>
        </row>
        <row r="239">
          <cell r="A239">
            <v>119900</v>
          </cell>
          <cell r="B239" t="str">
            <v xml:space="preserve">        Accounts Payable-Affiliates</v>
          </cell>
        </row>
        <row r="240">
          <cell r="A240">
            <v>120200</v>
          </cell>
          <cell r="B240" t="str">
            <v xml:space="preserve">        Accounts Payable-Others</v>
          </cell>
        </row>
        <row r="241">
          <cell r="A241">
            <v>120500</v>
          </cell>
          <cell r="B241" t="str">
            <v xml:space="preserve">        St. Debt</v>
          </cell>
          <cell r="C241">
            <v>429300542</v>
          </cell>
          <cell r="D241">
            <v>844547907</v>
          </cell>
          <cell r="E241">
            <v>1168044873</v>
          </cell>
          <cell r="F241">
            <v>546052863</v>
          </cell>
          <cell r="G241">
            <v>408208404</v>
          </cell>
          <cell r="H241">
            <v>92655512</v>
          </cell>
          <cell r="I241">
            <v>388771136</v>
          </cell>
          <cell r="J241">
            <v>1084311610</v>
          </cell>
          <cell r="K241">
            <v>218928334</v>
          </cell>
          <cell r="L241">
            <v>5046</v>
          </cell>
          <cell r="M241">
            <v>14217</v>
          </cell>
        </row>
        <row r="242">
          <cell r="A242">
            <v>120510</v>
          </cell>
          <cell r="B242" t="str">
            <v xml:space="preserve">        *St. Debt-Affiliates &amp; Special Relation</v>
          </cell>
        </row>
        <row r="243">
          <cell r="A243">
            <v>120600</v>
          </cell>
          <cell r="B243" t="str">
            <v xml:space="preserve">        St. Debt-For. Cur.</v>
          </cell>
          <cell r="C243">
            <v>12291619</v>
          </cell>
          <cell r="D243">
            <v>415367</v>
          </cell>
          <cell r="E243">
            <v>15237381</v>
          </cell>
          <cell r="F243">
            <v>56777475</v>
          </cell>
          <cell r="G243">
            <v>135234596</v>
          </cell>
          <cell r="H243">
            <v>104155142</v>
          </cell>
          <cell r="I243">
            <v>381897490</v>
          </cell>
          <cell r="J243">
            <v>227633361</v>
          </cell>
          <cell r="K243">
            <v>19484902</v>
          </cell>
          <cell r="L243">
            <v>44465</v>
          </cell>
        </row>
        <row r="244">
          <cell r="A244">
            <v>120700</v>
          </cell>
          <cell r="B244" t="str">
            <v xml:space="preserve">        St. Debt-Export Financing</v>
          </cell>
        </row>
        <row r="245">
          <cell r="A245">
            <v>120800</v>
          </cell>
          <cell r="B245" t="str">
            <v xml:space="preserve">        St. Debt-Bank</v>
          </cell>
        </row>
        <row r="246">
          <cell r="A246">
            <v>120900</v>
          </cell>
          <cell r="B246" t="str">
            <v xml:space="preserve">        St. Debt-Affiliates</v>
          </cell>
        </row>
        <row r="247">
          <cell r="A247">
            <v>121000</v>
          </cell>
          <cell r="B247" t="str">
            <v xml:space="preserve">        St. Debt-Others</v>
          </cell>
        </row>
        <row r="248">
          <cell r="A248">
            <v>121100</v>
          </cell>
          <cell r="B248" t="str">
            <v xml:space="preserve">        Accrued Payable</v>
          </cell>
          <cell r="C248">
            <v>300047240</v>
          </cell>
          <cell r="D248">
            <v>410061859</v>
          </cell>
          <cell r="E248">
            <v>311931693</v>
          </cell>
          <cell r="F248">
            <v>493299380</v>
          </cell>
          <cell r="G248">
            <v>700485482</v>
          </cell>
          <cell r="H248">
            <v>879392128</v>
          </cell>
          <cell r="I248">
            <v>794176731</v>
          </cell>
          <cell r="J248">
            <v>1006436518</v>
          </cell>
          <cell r="K248">
            <v>1006770518</v>
          </cell>
          <cell r="L248">
            <v>1613961632</v>
          </cell>
          <cell r="M248">
            <v>1697547216</v>
          </cell>
          <cell r="N248">
            <v>1468351214</v>
          </cell>
          <cell r="O248">
            <v>1296157000</v>
          </cell>
          <cell r="P248">
            <v>1870928000</v>
          </cell>
          <cell r="Q248">
            <v>1938474000</v>
          </cell>
        </row>
        <row r="249">
          <cell r="A249">
            <v>121110</v>
          </cell>
          <cell r="B249" t="str">
            <v xml:space="preserve">        *Accrued Payable-Affiliates &amp; Special Relation</v>
          </cell>
        </row>
        <row r="250">
          <cell r="A250">
            <v>121300</v>
          </cell>
          <cell r="B250" t="str">
            <v xml:space="preserve">        Accrued Payable-Construction</v>
          </cell>
        </row>
        <row r="251">
          <cell r="A251">
            <v>121200</v>
          </cell>
          <cell r="B251" t="str">
            <v xml:space="preserve">        Accrued Payable-Dividend</v>
          </cell>
          <cell r="C251">
            <v>26626945</v>
          </cell>
          <cell r="D251">
            <v>29157644</v>
          </cell>
          <cell r="E251">
            <v>31894150</v>
          </cell>
          <cell r="F251">
            <v>38989014</v>
          </cell>
          <cell r="G251">
            <v>17256520</v>
          </cell>
          <cell r="H251">
            <v>81575299</v>
          </cell>
          <cell r="I251">
            <v>64312238</v>
          </cell>
          <cell r="J251">
            <v>59969415</v>
          </cell>
          <cell r="K251">
            <v>87759832</v>
          </cell>
          <cell r="L251">
            <v>342729389</v>
          </cell>
          <cell r="M251">
            <v>422741482</v>
          </cell>
          <cell r="N251">
            <v>254187361</v>
          </cell>
        </row>
        <row r="252">
          <cell r="A252">
            <v>121500</v>
          </cell>
          <cell r="B252" t="str">
            <v xml:space="preserve">        Accrued Payable-For. Cur.</v>
          </cell>
          <cell r="O252">
            <v>572668000</v>
          </cell>
          <cell r="P252">
            <v>816070000</v>
          </cell>
          <cell r="Q252">
            <v>657083000</v>
          </cell>
        </row>
        <row r="253">
          <cell r="A253">
            <v>121600</v>
          </cell>
          <cell r="B253" t="str">
            <v xml:space="preserve">        Accrued Payable-Others</v>
          </cell>
        </row>
        <row r="254">
          <cell r="A254">
            <v>121700</v>
          </cell>
          <cell r="B254" t="str">
            <v xml:space="preserve">        Advance Receipts</v>
          </cell>
          <cell r="C254">
            <v>5395582</v>
          </cell>
          <cell r="D254">
            <v>87873616</v>
          </cell>
          <cell r="E254">
            <v>80926539</v>
          </cell>
          <cell r="F254">
            <v>111779983</v>
          </cell>
          <cell r="G254">
            <v>145121549</v>
          </cell>
          <cell r="H254">
            <v>120787154</v>
          </cell>
          <cell r="I254">
            <v>84582171</v>
          </cell>
          <cell r="J254">
            <v>227936852</v>
          </cell>
          <cell r="K254">
            <v>105082654</v>
          </cell>
          <cell r="L254">
            <v>393048180</v>
          </cell>
          <cell r="M254">
            <v>285396016</v>
          </cell>
          <cell r="N254">
            <v>257055827</v>
          </cell>
          <cell r="O254">
            <v>129795000</v>
          </cell>
          <cell r="P254">
            <v>171166000</v>
          </cell>
          <cell r="Q254">
            <v>171130000</v>
          </cell>
        </row>
        <row r="255">
          <cell r="A255">
            <v>121800</v>
          </cell>
          <cell r="B255" t="str">
            <v xml:space="preserve">        Advance Receipts-Construction</v>
          </cell>
        </row>
        <row r="256">
          <cell r="A256">
            <v>121900</v>
          </cell>
          <cell r="B256" t="str">
            <v xml:space="preserve">        Advance Receipts-Sales in Lots</v>
          </cell>
        </row>
        <row r="257">
          <cell r="A257">
            <v>121910</v>
          </cell>
          <cell r="B257" t="str">
            <v xml:space="preserve">        Advance Receipts-Others</v>
          </cell>
        </row>
        <row r="258">
          <cell r="A258">
            <v>122000</v>
          </cell>
          <cell r="B258" t="str">
            <v xml:space="preserve">        Withholdings</v>
          </cell>
          <cell r="C258">
            <v>24192198</v>
          </cell>
          <cell r="D258">
            <v>36787871</v>
          </cell>
          <cell r="E258">
            <v>36801378</v>
          </cell>
          <cell r="F258">
            <v>38704678</v>
          </cell>
          <cell r="G258">
            <v>88712973</v>
          </cell>
          <cell r="H258">
            <v>110975528</v>
          </cell>
          <cell r="I258">
            <v>115202081</v>
          </cell>
          <cell r="J258">
            <v>89316376</v>
          </cell>
          <cell r="K258">
            <v>110812411</v>
          </cell>
          <cell r="L258">
            <v>265007326</v>
          </cell>
          <cell r="M258">
            <v>281054836</v>
          </cell>
          <cell r="N258">
            <v>381927734</v>
          </cell>
          <cell r="O258">
            <v>388711000</v>
          </cell>
          <cell r="P258">
            <v>350147000</v>
          </cell>
          <cell r="Q258">
            <v>358040000</v>
          </cell>
        </row>
        <row r="259">
          <cell r="A259">
            <v>122100</v>
          </cell>
          <cell r="B259" t="str">
            <v xml:space="preserve">        Withholdings-Taxes</v>
          </cell>
        </row>
        <row r="260">
          <cell r="A260">
            <v>122200</v>
          </cell>
          <cell r="B260" t="str">
            <v xml:space="preserve">        Withholdings-VAT</v>
          </cell>
        </row>
        <row r="261">
          <cell r="A261">
            <v>122300</v>
          </cell>
          <cell r="B261" t="str">
            <v xml:space="preserve">        Withholdings-Guarantee</v>
          </cell>
          <cell r="C261">
            <v>2343632</v>
          </cell>
          <cell r="D261">
            <v>2439145</v>
          </cell>
          <cell r="E261">
            <v>2966254</v>
          </cell>
          <cell r="F261">
            <v>3527033</v>
          </cell>
          <cell r="G261">
            <v>5498906</v>
          </cell>
          <cell r="H261">
            <v>9627582</v>
          </cell>
          <cell r="I261">
            <v>12846222</v>
          </cell>
        </row>
        <row r="262">
          <cell r="A262">
            <v>122400</v>
          </cell>
          <cell r="B262" t="str">
            <v xml:space="preserve">        Withholdings-Import</v>
          </cell>
        </row>
        <row r="263">
          <cell r="A263">
            <v>122600</v>
          </cell>
          <cell r="B263" t="str">
            <v xml:space="preserve">        Withholdings-Others</v>
          </cell>
        </row>
        <row r="264">
          <cell r="A264">
            <v>122700</v>
          </cell>
          <cell r="B264" t="str">
            <v xml:space="preserve">        Accrued Expenses</v>
          </cell>
          <cell r="C264">
            <v>118360732</v>
          </cell>
          <cell r="D264">
            <v>144481793</v>
          </cell>
          <cell r="E264">
            <v>115642250</v>
          </cell>
          <cell r="F264">
            <v>325085417</v>
          </cell>
          <cell r="G264">
            <v>442431036</v>
          </cell>
          <cell r="H264">
            <v>603340649</v>
          </cell>
          <cell r="I264">
            <v>384931190</v>
          </cell>
          <cell r="J264">
            <v>836591876</v>
          </cell>
          <cell r="K264">
            <v>655682599</v>
          </cell>
          <cell r="L264">
            <v>733624266</v>
          </cell>
          <cell r="M264">
            <v>1162008323</v>
          </cell>
          <cell r="N264">
            <v>1404386593</v>
          </cell>
          <cell r="O264">
            <v>1877157000</v>
          </cell>
          <cell r="P264">
            <v>2161407000</v>
          </cell>
          <cell r="Q264">
            <v>2359751000</v>
          </cell>
        </row>
        <row r="265">
          <cell r="A265">
            <v>122800</v>
          </cell>
          <cell r="B265" t="str">
            <v xml:space="preserve">        Accrued Expenses-Taxes</v>
          </cell>
        </row>
        <row r="266">
          <cell r="A266">
            <v>122900</v>
          </cell>
          <cell r="B266" t="str">
            <v xml:space="preserve">        Accrued Expenses-Income Taxes</v>
          </cell>
          <cell r="C266">
            <v>9104587</v>
          </cell>
          <cell r="D266">
            <v>5053564</v>
          </cell>
          <cell r="E266">
            <v>12688433</v>
          </cell>
          <cell r="F266">
            <v>40565206</v>
          </cell>
          <cell r="G266">
            <v>159432272</v>
          </cell>
          <cell r="H266">
            <v>419604376</v>
          </cell>
          <cell r="I266">
            <v>4295174</v>
          </cell>
          <cell r="J266">
            <v>8981053</v>
          </cell>
          <cell r="K266">
            <v>42052010</v>
          </cell>
          <cell r="L266">
            <v>606942742</v>
          </cell>
          <cell r="M266">
            <v>896957557</v>
          </cell>
          <cell r="N266">
            <v>48693399</v>
          </cell>
          <cell r="O266">
            <v>1227607000</v>
          </cell>
          <cell r="P266">
            <v>884012000</v>
          </cell>
          <cell r="Q266">
            <v>1378429000</v>
          </cell>
        </row>
        <row r="267">
          <cell r="A267">
            <v>123000</v>
          </cell>
          <cell r="B267" t="str">
            <v xml:space="preserve">        Accrued Expenses-Custom Duties</v>
          </cell>
        </row>
        <row r="268">
          <cell r="A268">
            <v>121400</v>
          </cell>
          <cell r="B268" t="str">
            <v xml:space="preserve">        Accrued Expenses-VAT</v>
          </cell>
        </row>
        <row r="269">
          <cell r="A269">
            <v>123100</v>
          </cell>
          <cell r="B269" t="str">
            <v xml:space="preserve">        Accrued Expenses-Others</v>
          </cell>
        </row>
        <row r="270">
          <cell r="A270">
            <v>123110</v>
          </cell>
          <cell r="B270" t="str">
            <v xml:space="preserve">        Other St. Liab.</v>
          </cell>
        </row>
        <row r="271">
          <cell r="A271">
            <v>123200</v>
          </cell>
          <cell r="B271" t="str">
            <v xml:space="preserve">            St. Liab.-Related</v>
          </cell>
        </row>
        <row r="272">
          <cell r="A272">
            <v>123300</v>
          </cell>
          <cell r="B272" t="str">
            <v xml:space="preserve">            St. Liab.-Insiders</v>
          </cell>
        </row>
        <row r="273">
          <cell r="A273">
            <v>123500</v>
          </cell>
          <cell r="B273" t="str">
            <v xml:space="preserve">        Current Portion of Bond</v>
          </cell>
          <cell r="F273">
            <v>19471200</v>
          </cell>
          <cell r="G273">
            <v>39590000</v>
          </cell>
          <cell r="J273">
            <v>63684000</v>
          </cell>
          <cell r="K273">
            <v>1192254000</v>
          </cell>
          <cell r="L273">
            <v>884951352</v>
          </cell>
          <cell r="M273">
            <v>1513112000</v>
          </cell>
          <cell r="N273">
            <v>529982941</v>
          </cell>
          <cell r="O273">
            <v>406063000</v>
          </cell>
          <cell r="P273">
            <v>1050093000</v>
          </cell>
        </row>
        <row r="274">
          <cell r="A274">
            <v>123600</v>
          </cell>
          <cell r="B274" t="str">
            <v xml:space="preserve">        (Bond Adjustment)</v>
          </cell>
          <cell r="L274">
            <v>4206842</v>
          </cell>
          <cell r="M274">
            <v>15635995</v>
          </cell>
          <cell r="N274">
            <v>-8962639</v>
          </cell>
          <cell r="O274">
            <v>-24070000</v>
          </cell>
          <cell r="P274">
            <v>5292000</v>
          </cell>
        </row>
        <row r="275">
          <cell r="A275">
            <v>123700</v>
          </cell>
          <cell r="B275" t="str">
            <v xml:space="preserve">        Current Portion of Lt. Debt</v>
          </cell>
          <cell r="D275">
            <v>620583794</v>
          </cell>
          <cell r="E275">
            <v>130497284</v>
          </cell>
          <cell r="F275">
            <v>120926465</v>
          </cell>
          <cell r="G275">
            <v>104964497</v>
          </cell>
          <cell r="H275">
            <v>108614161</v>
          </cell>
          <cell r="I275">
            <v>117348524</v>
          </cell>
          <cell r="J275">
            <v>89661743</v>
          </cell>
          <cell r="K275">
            <v>336212983</v>
          </cell>
          <cell r="L275">
            <v>92805358</v>
          </cell>
          <cell r="M275">
            <v>53868504</v>
          </cell>
          <cell r="N275">
            <v>36989863</v>
          </cell>
          <cell r="O275">
            <v>6883000</v>
          </cell>
          <cell r="P275">
            <v>410000</v>
          </cell>
        </row>
        <row r="276">
          <cell r="A276">
            <v>123800</v>
          </cell>
          <cell r="B276" t="str">
            <v xml:space="preserve">        Current Portion of Lt. Debt-For. Cur.</v>
          </cell>
          <cell r="E276">
            <v>347858321</v>
          </cell>
          <cell r="F276">
            <v>370247282</v>
          </cell>
          <cell r="G276">
            <v>313798608</v>
          </cell>
          <cell r="H276">
            <v>199299183</v>
          </cell>
          <cell r="I276">
            <v>358123092</v>
          </cell>
          <cell r="J276">
            <v>1010461823</v>
          </cell>
          <cell r="K276">
            <v>536291310</v>
          </cell>
          <cell r="L276">
            <v>422779804</v>
          </cell>
          <cell r="M276">
            <v>805829177</v>
          </cell>
          <cell r="N276">
            <v>389108408</v>
          </cell>
          <cell r="O276">
            <v>1970000</v>
          </cell>
        </row>
        <row r="277">
          <cell r="A277">
            <v>123400</v>
          </cell>
          <cell r="B277" t="str">
            <v xml:space="preserve">        Other Current Portion of Lt. Debt</v>
          </cell>
          <cell r="C277">
            <v>310587990</v>
          </cell>
          <cell r="E277">
            <v>196200000</v>
          </cell>
          <cell r="F277">
            <v>105000000</v>
          </cell>
          <cell r="G277">
            <v>291000000</v>
          </cell>
          <cell r="H277">
            <v>203500000</v>
          </cell>
          <cell r="I277">
            <v>25326810</v>
          </cell>
          <cell r="J277">
            <v>130000000</v>
          </cell>
        </row>
        <row r="278">
          <cell r="A278">
            <v>123900</v>
          </cell>
          <cell r="B278" t="str">
            <v xml:space="preserve">        Advance Income</v>
          </cell>
          <cell r="F278">
            <v>1287865</v>
          </cell>
          <cell r="G278">
            <v>199768</v>
          </cell>
          <cell r="H278">
            <v>1580821</v>
          </cell>
          <cell r="I278">
            <v>1349324</v>
          </cell>
          <cell r="J278">
            <v>4799980</v>
          </cell>
          <cell r="K278">
            <v>9607063</v>
          </cell>
          <cell r="L278">
            <v>2917024</v>
          </cell>
          <cell r="M278">
            <v>1265665</v>
          </cell>
          <cell r="N278">
            <v>1641905</v>
          </cell>
          <cell r="O278">
            <v>1596000</v>
          </cell>
          <cell r="P278">
            <v>31777000</v>
          </cell>
          <cell r="Q278">
            <v>34680000</v>
          </cell>
        </row>
        <row r="279">
          <cell r="A279">
            <v>124000</v>
          </cell>
          <cell r="B279" t="str">
            <v xml:space="preserve">        Allowance for Liab. Nature</v>
          </cell>
        </row>
        <row r="280">
          <cell r="A280">
            <v>124100</v>
          </cell>
          <cell r="B280" t="str">
            <v xml:space="preserve">            Allowance for Repair Warrant</v>
          </cell>
        </row>
        <row r="281">
          <cell r="A281">
            <v>124200</v>
          </cell>
          <cell r="B281" t="str">
            <v xml:space="preserve">            Allowance for Construction Loss</v>
          </cell>
        </row>
        <row r="282">
          <cell r="A282">
            <v>124300</v>
          </cell>
          <cell r="B282" t="str">
            <v xml:space="preserve">            Allowance for Sales Guarantee</v>
          </cell>
        </row>
        <row r="283">
          <cell r="A283">
            <v>124400</v>
          </cell>
          <cell r="B283" t="str">
            <v xml:space="preserve">            Allowance for Others</v>
          </cell>
        </row>
        <row r="284">
          <cell r="A284">
            <v>124410</v>
          </cell>
          <cell r="B284" t="str">
            <v xml:space="preserve">        Derivatives Liability</v>
          </cell>
          <cell r="L284">
            <v>21252980</v>
          </cell>
          <cell r="M284">
            <v>12243484</v>
          </cell>
          <cell r="N284">
            <v>5898032</v>
          </cell>
        </row>
        <row r="285">
          <cell r="A285">
            <v>122500</v>
          </cell>
          <cell r="B285" t="str">
            <v xml:space="preserve">        Guarantee</v>
          </cell>
        </row>
        <row r="286">
          <cell r="A286">
            <v>124500</v>
          </cell>
          <cell r="B286" t="str">
            <v xml:space="preserve">        Deferred Income Taxes Credit</v>
          </cell>
        </row>
        <row r="287">
          <cell r="A287">
            <v>124600</v>
          </cell>
          <cell r="B287" t="str">
            <v xml:space="preserve">        Other Current Liabilities</v>
          </cell>
        </row>
        <row r="288">
          <cell r="A288">
            <v>124700</v>
          </cell>
          <cell r="B288" t="str">
            <v xml:space="preserve">    Long-term Liabilities</v>
          </cell>
          <cell r="C288">
            <v>1615222074</v>
          </cell>
          <cell r="D288">
            <v>1811166814</v>
          </cell>
          <cell r="E288">
            <v>2183072430</v>
          </cell>
          <cell r="F288">
            <v>2395469487</v>
          </cell>
          <cell r="G288">
            <v>2826881229</v>
          </cell>
          <cell r="H288">
            <v>4604946127</v>
          </cell>
          <cell r="I288">
            <v>7329665064</v>
          </cell>
          <cell r="J288">
            <v>11365998381</v>
          </cell>
          <cell r="K288">
            <v>8390531546</v>
          </cell>
          <cell r="L288">
            <v>4597362974</v>
          </cell>
          <cell r="M288">
            <v>2093750701</v>
          </cell>
          <cell r="N288">
            <v>2131415046</v>
          </cell>
          <cell r="O288">
            <v>1710645000</v>
          </cell>
          <cell r="P288">
            <v>597008000</v>
          </cell>
          <cell r="Q288">
            <v>655231000</v>
          </cell>
        </row>
        <row r="289">
          <cell r="A289">
            <v>124800</v>
          </cell>
          <cell r="B289" t="str">
            <v xml:space="preserve">        Bonds</v>
          </cell>
          <cell r="C289">
            <v>304903587</v>
          </cell>
          <cell r="D289">
            <v>392752469</v>
          </cell>
          <cell r="E289">
            <v>440000000</v>
          </cell>
          <cell r="F289">
            <v>848172500</v>
          </cell>
          <cell r="G289">
            <v>888689000</v>
          </cell>
          <cell r="H289">
            <v>974418436</v>
          </cell>
          <cell r="I289">
            <v>2137895096</v>
          </cell>
          <cell r="J289">
            <v>3852295440</v>
          </cell>
          <cell r="K289">
            <v>5202211058</v>
          </cell>
          <cell r="L289">
            <v>2441152110</v>
          </cell>
          <cell r="M289">
            <v>697892765</v>
          </cell>
          <cell r="N289">
            <v>1181430260</v>
          </cell>
          <cell r="O289">
            <v>1205552000</v>
          </cell>
          <cell r="P289">
            <v>119780000</v>
          </cell>
          <cell r="Q289">
            <v>104380000</v>
          </cell>
        </row>
        <row r="290">
          <cell r="A290">
            <v>124900</v>
          </cell>
          <cell r="B290" t="str">
            <v xml:space="preserve">        (Discount on Bonds Issued)</v>
          </cell>
          <cell r="E290">
            <v>6388397</v>
          </cell>
          <cell r="F290">
            <v>10334733</v>
          </cell>
          <cell r="G290">
            <v>5832466</v>
          </cell>
          <cell r="H290">
            <v>5434416</v>
          </cell>
          <cell r="I290">
            <v>14576936</v>
          </cell>
          <cell r="J290">
            <v>44942317</v>
          </cell>
          <cell r="K290">
            <v>120515289</v>
          </cell>
          <cell r="L290">
            <v>48156752</v>
          </cell>
          <cell r="M290">
            <v>6378785</v>
          </cell>
          <cell r="N290">
            <v>25478695</v>
          </cell>
          <cell r="O290">
            <v>18549000</v>
          </cell>
          <cell r="P290">
            <v>5920000</v>
          </cell>
          <cell r="Q290">
            <v>5835000</v>
          </cell>
        </row>
        <row r="291">
          <cell r="A291">
            <v>125000</v>
          </cell>
          <cell r="B291" t="str">
            <v xml:space="preserve">        Premium on Bonds</v>
          </cell>
          <cell r="E291">
            <v>320497</v>
          </cell>
          <cell r="F291">
            <v>242008</v>
          </cell>
          <cell r="G291">
            <v>163518</v>
          </cell>
          <cell r="H291">
            <v>2485286</v>
          </cell>
          <cell r="I291">
            <v>4177878</v>
          </cell>
          <cell r="J291">
            <v>3117891</v>
          </cell>
          <cell r="K291">
            <v>2144876</v>
          </cell>
          <cell r="L291">
            <v>1003631</v>
          </cell>
        </row>
        <row r="292">
          <cell r="A292">
            <v>125100</v>
          </cell>
          <cell r="B292" t="str">
            <v xml:space="preserve">        Convertible Bonds</v>
          </cell>
          <cell r="E292">
            <v>318666000</v>
          </cell>
          <cell r="F292">
            <v>78050000</v>
          </cell>
          <cell r="L292">
            <v>675972431</v>
          </cell>
          <cell r="M292">
            <v>546427650</v>
          </cell>
          <cell r="N292">
            <v>540409530</v>
          </cell>
        </row>
        <row r="293">
          <cell r="A293">
            <v>125200</v>
          </cell>
          <cell r="B293" t="str">
            <v xml:space="preserve">        (Convertible Right Adjustment)</v>
          </cell>
          <cell r="E293">
            <v>26161268</v>
          </cell>
          <cell r="F293">
            <v>25164318</v>
          </cell>
          <cell r="I293">
            <v>50965754</v>
          </cell>
          <cell r="J293">
            <v>135694444</v>
          </cell>
          <cell r="K293">
            <v>124763554</v>
          </cell>
          <cell r="L293">
            <v>68652265</v>
          </cell>
          <cell r="M293">
            <v>21194843</v>
          </cell>
          <cell r="N293">
            <v>17183367</v>
          </cell>
        </row>
        <row r="294">
          <cell r="A294">
            <v>125201</v>
          </cell>
          <cell r="B294" t="str">
            <v xml:space="preserve">        (Discount on Convertible Bonds)</v>
          </cell>
        </row>
        <row r="295">
          <cell r="A295">
            <v>125210</v>
          </cell>
          <cell r="B295" t="str">
            <v xml:space="preserve">        Premium on Convertible Bonds</v>
          </cell>
        </row>
        <row r="296">
          <cell r="A296">
            <v>125300</v>
          </cell>
          <cell r="B296" t="str">
            <v xml:space="preserve">        Bonds with Stock Warrant</v>
          </cell>
        </row>
        <row r="297">
          <cell r="A297">
            <v>125400</v>
          </cell>
          <cell r="B297" t="str">
            <v xml:space="preserve">        (Stock Warrant Adjustment)</v>
          </cell>
        </row>
        <row r="298">
          <cell r="A298">
            <v>125401</v>
          </cell>
          <cell r="B298" t="str">
            <v xml:space="preserve">        (Discount on Bonds with Stock Warrant)</v>
          </cell>
        </row>
        <row r="299">
          <cell r="A299">
            <v>125410</v>
          </cell>
          <cell r="B299" t="str">
            <v xml:space="preserve">        Premium on Bonds with Stock Warrant</v>
          </cell>
        </row>
        <row r="300">
          <cell r="A300">
            <v>125500</v>
          </cell>
          <cell r="B300" t="str">
            <v xml:space="preserve">        Exchangeable Bonds</v>
          </cell>
        </row>
        <row r="301">
          <cell r="A301">
            <v>125510</v>
          </cell>
          <cell r="B301" t="str">
            <v xml:space="preserve">        Premium on Exchangeable Bonds</v>
          </cell>
        </row>
        <row r="302">
          <cell r="A302">
            <v>125600</v>
          </cell>
          <cell r="B302" t="str">
            <v xml:space="preserve">        Lt. Debt</v>
          </cell>
          <cell r="C302">
            <v>271434993</v>
          </cell>
          <cell r="D302">
            <v>314658136</v>
          </cell>
          <cell r="E302">
            <v>325887582</v>
          </cell>
          <cell r="F302">
            <v>473837854</v>
          </cell>
          <cell r="G302">
            <v>337187787</v>
          </cell>
          <cell r="H302">
            <v>385362066</v>
          </cell>
          <cell r="I302">
            <v>762198010</v>
          </cell>
          <cell r="J302">
            <v>798565225</v>
          </cell>
          <cell r="K302">
            <v>481458707</v>
          </cell>
          <cell r="L302">
            <v>180027986</v>
          </cell>
          <cell r="M302">
            <v>44403182</v>
          </cell>
          <cell r="N302">
            <v>7420600</v>
          </cell>
          <cell r="O302">
            <v>410000</v>
          </cell>
        </row>
        <row r="303">
          <cell r="A303">
            <v>125610</v>
          </cell>
          <cell r="B303" t="str">
            <v xml:space="preserve">        *Lt. Debt-Affiliates &amp; Special Relation</v>
          </cell>
        </row>
        <row r="304">
          <cell r="A304">
            <v>125900</v>
          </cell>
          <cell r="B304" t="str">
            <v xml:space="preserve">        Lt. Debt-Affiliates</v>
          </cell>
        </row>
        <row r="305">
          <cell r="A305">
            <v>126000</v>
          </cell>
          <cell r="B305" t="str">
            <v xml:space="preserve">        Lt. Debt-Insiders</v>
          </cell>
        </row>
        <row r="306">
          <cell r="A306">
            <v>125700</v>
          </cell>
          <cell r="B306" t="str">
            <v xml:space="preserve">        Lt. Debt-For. Cur.</v>
          </cell>
          <cell r="C306">
            <v>882470503</v>
          </cell>
          <cell r="D306">
            <v>895952411</v>
          </cell>
          <cell r="E306">
            <v>840790651</v>
          </cell>
          <cell r="F306">
            <v>681290105</v>
          </cell>
          <cell r="G306">
            <v>1160602729</v>
          </cell>
          <cell r="H306">
            <v>2625018777</v>
          </cell>
          <cell r="I306">
            <v>3720738557</v>
          </cell>
          <cell r="J306">
            <v>5900016208</v>
          </cell>
          <cell r="K306">
            <v>2474997479</v>
          </cell>
          <cell r="L306">
            <v>1164500980</v>
          </cell>
          <cell r="M306">
            <v>428699420</v>
          </cell>
          <cell r="N306">
            <v>36507017</v>
          </cell>
        </row>
        <row r="307">
          <cell r="A307">
            <v>125800</v>
          </cell>
          <cell r="B307" t="str">
            <v xml:space="preserve">        Lt. Debt-Overseas</v>
          </cell>
        </row>
        <row r="308">
          <cell r="A308">
            <v>125810</v>
          </cell>
          <cell r="B308" t="str">
            <v xml:space="preserve">        Lt. Debt-Others</v>
          </cell>
        </row>
        <row r="309">
          <cell r="A309">
            <v>125820</v>
          </cell>
          <cell r="B309" t="str">
            <v xml:space="preserve">        (Discount of Present Value)</v>
          </cell>
        </row>
        <row r="310">
          <cell r="A310">
            <v>126100</v>
          </cell>
          <cell r="B310" t="str">
            <v xml:space="preserve">        (Forward Transaction Gain)</v>
          </cell>
        </row>
        <row r="311">
          <cell r="A311">
            <v>126200</v>
          </cell>
          <cell r="B311" t="str">
            <v xml:space="preserve">        Financing Lease</v>
          </cell>
        </row>
        <row r="312">
          <cell r="A312">
            <v>126300</v>
          </cell>
          <cell r="B312" t="str">
            <v xml:space="preserve">        Lt. Accounts Payable</v>
          </cell>
        </row>
        <row r="313">
          <cell r="A313">
            <v>126400</v>
          </cell>
          <cell r="B313" t="str">
            <v xml:space="preserve">        (Discount of Present Value)</v>
          </cell>
        </row>
        <row r="314">
          <cell r="A314">
            <v>126500</v>
          </cell>
          <cell r="B314" t="str">
            <v xml:space="preserve">        (Forward Transaction Gain)</v>
          </cell>
        </row>
        <row r="315">
          <cell r="A315">
            <v>126600</v>
          </cell>
          <cell r="B315" t="str">
            <v xml:space="preserve">        Lt. Advance Receipts</v>
          </cell>
        </row>
        <row r="316">
          <cell r="A316">
            <v>126700</v>
          </cell>
          <cell r="B316" t="str">
            <v xml:space="preserve">        Lt. Accrued Payable</v>
          </cell>
          <cell r="C316">
            <v>4743054</v>
          </cell>
          <cell r="D316">
            <v>874309</v>
          </cell>
          <cell r="E316">
            <v>39121644</v>
          </cell>
          <cell r="F316">
            <v>47157214</v>
          </cell>
          <cell r="G316">
            <v>26261682</v>
          </cell>
          <cell r="H316">
            <v>49178273</v>
          </cell>
          <cell r="I316">
            <v>102029839</v>
          </cell>
          <cell r="J316">
            <v>300065839</v>
          </cell>
          <cell r="K316">
            <v>258900949</v>
          </cell>
          <cell r="L316">
            <v>49241816</v>
          </cell>
          <cell r="M316">
            <v>303180821</v>
          </cell>
          <cell r="N316">
            <v>244838357</v>
          </cell>
          <cell r="O316">
            <v>48436000</v>
          </cell>
          <cell r="P316">
            <v>54081000</v>
          </cell>
          <cell r="Q316">
            <v>49087000</v>
          </cell>
        </row>
        <row r="317">
          <cell r="A317">
            <v>126800</v>
          </cell>
          <cell r="B317" t="str">
            <v xml:space="preserve">        (Discount of Present Value)</v>
          </cell>
          <cell r="L317">
            <v>10968118</v>
          </cell>
          <cell r="M317">
            <v>58034486</v>
          </cell>
          <cell r="N317">
            <v>40761643</v>
          </cell>
          <cell r="O317">
            <v>53085000</v>
          </cell>
          <cell r="P317">
            <v>32282000</v>
          </cell>
          <cell r="Q317">
            <v>13936000</v>
          </cell>
        </row>
        <row r="318">
          <cell r="A318">
            <v>126900</v>
          </cell>
          <cell r="B318" t="str">
            <v xml:space="preserve">        Lt. Accrued Payable in For. Cur.</v>
          </cell>
          <cell r="D318">
            <v>382650</v>
          </cell>
          <cell r="L318">
            <v>157771148</v>
          </cell>
          <cell r="O318">
            <v>215412000</v>
          </cell>
          <cell r="P318">
            <v>135410000</v>
          </cell>
          <cell r="Q318">
            <v>104468000</v>
          </cell>
        </row>
        <row r="319">
          <cell r="A319">
            <v>127000</v>
          </cell>
          <cell r="B319" t="str">
            <v xml:space="preserve">        (Discount of Present Value)</v>
          </cell>
          <cell r="L319">
            <v>35141934</v>
          </cell>
        </row>
        <row r="320">
          <cell r="A320">
            <v>127100</v>
          </cell>
          <cell r="B320" t="str">
            <v xml:space="preserve">        Lt. Accrued Expenses</v>
          </cell>
          <cell r="L320">
            <v>3110418</v>
          </cell>
          <cell r="M320">
            <v>14018755</v>
          </cell>
          <cell r="N320">
            <v>16470132</v>
          </cell>
        </row>
        <row r="321">
          <cell r="A321">
            <v>127200</v>
          </cell>
          <cell r="B321" t="str">
            <v xml:space="preserve">        Lt. Guarantee</v>
          </cell>
        </row>
        <row r="322">
          <cell r="A322">
            <v>127300</v>
          </cell>
          <cell r="B322" t="str">
            <v xml:space="preserve">        Allowance for Severance Pay</v>
          </cell>
          <cell r="C322">
            <v>151669937</v>
          </cell>
          <cell r="D322">
            <v>206546839</v>
          </cell>
          <cell r="E322">
            <v>250835721</v>
          </cell>
          <cell r="F322">
            <v>311918136</v>
          </cell>
          <cell r="G322">
            <v>440480289</v>
          </cell>
          <cell r="H322">
            <v>608430944</v>
          </cell>
          <cell r="I322">
            <v>720678299</v>
          </cell>
          <cell r="J322">
            <v>764681958</v>
          </cell>
          <cell r="K322">
            <v>255592466</v>
          </cell>
          <cell r="L322">
            <v>275810318</v>
          </cell>
          <cell r="M322">
            <v>363406250</v>
          </cell>
          <cell r="N322">
            <v>470853510</v>
          </cell>
          <cell r="O322">
            <v>662113000</v>
          </cell>
          <cell r="P322">
            <v>816293000</v>
          </cell>
          <cell r="Q322">
            <v>994157000</v>
          </cell>
        </row>
        <row r="323">
          <cell r="A323">
            <v>127400</v>
          </cell>
          <cell r="B323" t="str">
            <v xml:space="preserve">        (National Pension Contribution)</v>
          </cell>
          <cell r="F323">
            <v>9699279</v>
          </cell>
          <cell r="G323">
            <v>20671310</v>
          </cell>
          <cell r="H323">
            <v>34513239</v>
          </cell>
          <cell r="I323">
            <v>52509925</v>
          </cell>
          <cell r="J323">
            <v>72107419</v>
          </cell>
          <cell r="K323">
            <v>39495146</v>
          </cell>
          <cell r="L323">
            <v>35175071</v>
          </cell>
          <cell r="M323">
            <v>27769854</v>
          </cell>
          <cell r="N323">
            <v>22326262</v>
          </cell>
          <cell r="O323">
            <v>19194000</v>
          </cell>
          <cell r="P323">
            <v>16587000</v>
          </cell>
          <cell r="Q323">
            <v>14465000</v>
          </cell>
        </row>
        <row r="324">
          <cell r="A324">
            <v>127410</v>
          </cell>
          <cell r="B324" t="str">
            <v xml:space="preserve">        (Severance Insurance Deposits)</v>
          </cell>
          <cell r="L324">
            <v>153133724</v>
          </cell>
          <cell r="M324">
            <v>190900174</v>
          </cell>
          <cell r="N324">
            <v>260764393</v>
          </cell>
          <cell r="O324">
            <v>378655000</v>
          </cell>
          <cell r="P324">
            <v>473767000</v>
          </cell>
          <cell r="Q324">
            <v>582608000</v>
          </cell>
        </row>
        <row r="325">
          <cell r="A325">
            <v>127500</v>
          </cell>
          <cell r="B325" t="str">
            <v xml:space="preserve">        Allowance for Other Liab. Nature</v>
          </cell>
        </row>
        <row r="326">
          <cell r="A326">
            <v>127600</v>
          </cell>
          <cell r="B326" t="str">
            <v xml:space="preserve">        Other Reserve for Tax Purpose</v>
          </cell>
        </row>
        <row r="327">
          <cell r="A327">
            <v>127610</v>
          </cell>
          <cell r="B327" t="str">
            <v xml:space="preserve">        Derivatives Liability</v>
          </cell>
        </row>
        <row r="328">
          <cell r="A328">
            <v>127620</v>
          </cell>
          <cell r="B328" t="str">
            <v xml:space="preserve">        Deferred Income Taxes Credit</v>
          </cell>
          <cell r="O328">
            <v>48205000</v>
          </cell>
          <cell r="Q328">
            <v>19983000</v>
          </cell>
        </row>
        <row r="329">
          <cell r="A329">
            <v>127700</v>
          </cell>
          <cell r="B329" t="str">
            <v xml:space="preserve">        Other Lt. Liabilities</v>
          </cell>
        </row>
        <row r="330">
          <cell r="A330">
            <v>127800</v>
          </cell>
          <cell r="B330" t="str">
            <v xml:space="preserve">    Deferred Liabilities</v>
          </cell>
          <cell r="C330">
            <v>6649849</v>
          </cell>
          <cell r="D330">
            <v>3324924</v>
          </cell>
          <cell r="J330">
            <v>21757</v>
          </cell>
        </row>
        <row r="331">
          <cell r="A331">
            <v>127900</v>
          </cell>
          <cell r="B331" t="str">
            <v xml:space="preserve">        Deferred Foreign Exchange Translation Gain</v>
          </cell>
          <cell r="C331">
            <v>6649849</v>
          </cell>
          <cell r="D331">
            <v>3324924</v>
          </cell>
          <cell r="J331">
            <v>21757</v>
          </cell>
        </row>
        <row r="332">
          <cell r="A332">
            <v>128000</v>
          </cell>
          <cell r="B332" t="str">
            <v xml:space="preserve">        *Overseas Operating Translation Credit</v>
          </cell>
        </row>
        <row r="333">
          <cell r="A333">
            <v>128100</v>
          </cell>
          <cell r="B333" t="str">
            <v xml:space="preserve">        Other Deferred Liabilities</v>
          </cell>
        </row>
        <row r="334">
          <cell r="A334">
            <v>128200</v>
          </cell>
          <cell r="B334" t="str">
            <v>Total Stockholders' Equity</v>
          </cell>
          <cell r="C334">
            <v>787868737</v>
          </cell>
          <cell r="D334">
            <v>968238345</v>
          </cell>
          <cell r="E334">
            <v>1140320721</v>
          </cell>
          <cell r="F334">
            <v>1587425335</v>
          </cell>
          <cell r="G334">
            <v>2847108226</v>
          </cell>
          <cell r="H334">
            <v>5481660745</v>
          </cell>
          <cell r="I334">
            <v>5025452074</v>
          </cell>
          <cell r="J334">
            <v>5829940981</v>
          </cell>
          <cell r="K334">
            <v>6969981947</v>
          </cell>
          <cell r="L334">
            <v>13331568468</v>
          </cell>
          <cell r="M334">
            <v>16192847280</v>
          </cell>
          <cell r="N334">
            <v>19473749151</v>
          </cell>
          <cell r="O334">
            <v>25138941000</v>
          </cell>
          <cell r="P334">
            <v>29414475000</v>
          </cell>
          <cell r="Q334">
            <v>34440409000</v>
          </cell>
        </row>
        <row r="335">
          <cell r="A335">
            <v>128300</v>
          </cell>
          <cell r="B335" t="str">
            <v xml:space="preserve">    Paid-in Capital</v>
          </cell>
          <cell r="C335">
            <v>212042770</v>
          </cell>
          <cell r="D335">
            <v>237289920</v>
          </cell>
          <cell r="E335">
            <v>263255210</v>
          </cell>
          <cell r="F335">
            <v>305120300</v>
          </cell>
          <cell r="G335">
            <v>342254490</v>
          </cell>
          <cell r="H335">
            <v>430866920</v>
          </cell>
          <cell r="I335">
            <v>574121855</v>
          </cell>
          <cell r="J335">
            <v>609817335</v>
          </cell>
          <cell r="K335">
            <v>743335300</v>
          </cell>
          <cell r="L335">
            <v>875542095</v>
          </cell>
          <cell r="M335">
            <v>881675130</v>
          </cell>
          <cell r="N335">
            <v>882117170</v>
          </cell>
          <cell r="O335">
            <v>889147000</v>
          </cell>
          <cell r="P335">
            <v>895241000</v>
          </cell>
          <cell r="Q335">
            <v>897514000</v>
          </cell>
        </row>
        <row r="336">
          <cell r="A336">
            <v>128400</v>
          </cell>
          <cell r="B336" t="str">
            <v xml:space="preserve">        Common Stock</v>
          </cell>
          <cell r="C336">
            <v>191484670</v>
          </cell>
          <cell r="D336">
            <v>205182655</v>
          </cell>
          <cell r="E336">
            <v>231147945</v>
          </cell>
          <cell r="F336">
            <v>248592945</v>
          </cell>
          <cell r="G336">
            <v>265242945</v>
          </cell>
          <cell r="H336">
            <v>338712750</v>
          </cell>
          <cell r="I336">
            <v>454654720</v>
          </cell>
          <cell r="J336">
            <v>490350200</v>
          </cell>
          <cell r="K336">
            <v>623868165</v>
          </cell>
          <cell r="L336">
            <v>756074960</v>
          </cell>
          <cell r="M336">
            <v>762207995</v>
          </cell>
          <cell r="N336">
            <v>762650035</v>
          </cell>
          <cell r="O336">
            <v>769680000</v>
          </cell>
          <cell r="P336">
            <v>775774000</v>
          </cell>
          <cell r="Q336">
            <v>778047000</v>
          </cell>
        </row>
        <row r="337">
          <cell r="A337">
            <v>128500</v>
          </cell>
          <cell r="B337" t="str">
            <v xml:space="preserve">        Preferred Stock</v>
          </cell>
          <cell r="C337">
            <v>20558100</v>
          </cell>
          <cell r="D337">
            <v>32107265</v>
          </cell>
          <cell r="E337">
            <v>32107265</v>
          </cell>
          <cell r="F337">
            <v>56527355</v>
          </cell>
          <cell r="G337">
            <v>77011545</v>
          </cell>
          <cell r="H337">
            <v>92154170</v>
          </cell>
          <cell r="I337">
            <v>119467135</v>
          </cell>
          <cell r="J337">
            <v>119467135</v>
          </cell>
          <cell r="K337">
            <v>119467135</v>
          </cell>
          <cell r="L337">
            <v>119467135</v>
          </cell>
          <cell r="M337">
            <v>119467135</v>
          </cell>
          <cell r="N337">
            <v>119467135</v>
          </cell>
          <cell r="O337">
            <v>119467000</v>
          </cell>
          <cell r="P337">
            <v>119467000</v>
          </cell>
          <cell r="Q337">
            <v>119467000</v>
          </cell>
        </row>
        <row r="338">
          <cell r="A338">
            <v>128600</v>
          </cell>
          <cell r="B338" t="str">
            <v xml:space="preserve">    New Stock Subscriptions</v>
          </cell>
        </row>
        <row r="339">
          <cell r="A339">
            <v>128700</v>
          </cell>
          <cell r="B339" t="str">
            <v xml:space="preserve">    Capital Surplus</v>
          </cell>
          <cell r="C339">
            <v>208049367</v>
          </cell>
          <cell r="D339">
            <v>327856537</v>
          </cell>
          <cell r="E339">
            <v>410668239</v>
          </cell>
          <cell r="F339">
            <v>705539710</v>
          </cell>
          <cell r="G339">
            <v>1031498280</v>
          </cell>
          <cell r="H339">
            <v>1285131943</v>
          </cell>
          <cell r="I339">
            <v>1153981018</v>
          </cell>
          <cell r="J339">
            <v>1475942636</v>
          </cell>
          <cell r="K339">
            <v>2249885879</v>
          </cell>
          <cell r="L339">
            <v>5554928277</v>
          </cell>
          <cell r="M339">
            <v>5686653290</v>
          </cell>
          <cell r="N339">
            <v>5692250082</v>
          </cell>
          <cell r="O339">
            <v>5924907000</v>
          </cell>
          <cell r="P339">
            <v>6218818000</v>
          </cell>
          <cell r="Q339">
            <v>6331666000</v>
          </cell>
        </row>
        <row r="340">
          <cell r="A340">
            <v>128800</v>
          </cell>
          <cell r="B340" t="str">
            <v xml:space="preserve">        Capital Reserve</v>
          </cell>
          <cell r="C340">
            <v>183648376</v>
          </cell>
          <cell r="D340">
            <v>303455546</v>
          </cell>
          <cell r="E340">
            <v>386267248</v>
          </cell>
          <cell r="F340">
            <v>681138719</v>
          </cell>
          <cell r="G340">
            <v>1007097289</v>
          </cell>
          <cell r="H340">
            <v>1260730952</v>
          </cell>
          <cell r="I340">
            <v>1129580027</v>
          </cell>
          <cell r="J340">
            <v>1451541645</v>
          </cell>
          <cell r="K340">
            <v>2225484888</v>
          </cell>
          <cell r="L340">
            <v>5554928277</v>
          </cell>
          <cell r="M340">
            <v>5686653290</v>
          </cell>
          <cell r="N340">
            <v>5692250082</v>
          </cell>
          <cell r="O340">
            <v>5924907000</v>
          </cell>
          <cell r="P340">
            <v>6218818000</v>
          </cell>
          <cell r="Q340">
            <v>6331666000</v>
          </cell>
        </row>
        <row r="341">
          <cell r="A341">
            <v>128900</v>
          </cell>
          <cell r="B341" t="str">
            <v xml:space="preserve">            Premium on Stock Issuance</v>
          </cell>
          <cell r="C341">
            <v>126452396</v>
          </cell>
          <cell r="D341">
            <v>246259566</v>
          </cell>
          <cell r="E341">
            <v>329071268</v>
          </cell>
          <cell r="F341">
            <v>623942739</v>
          </cell>
          <cell r="G341">
            <v>947873220</v>
          </cell>
          <cell r="H341">
            <v>1201506883</v>
          </cell>
          <cell r="I341">
            <v>1070355958</v>
          </cell>
          <cell r="J341">
            <v>1390267028</v>
          </cell>
          <cell r="K341">
            <v>2151823313</v>
          </cell>
          <cell r="L341">
            <v>3719943012</v>
          </cell>
          <cell r="M341">
            <v>3843442538</v>
          </cell>
          <cell r="N341">
            <v>3848791598</v>
          </cell>
          <cell r="O341">
            <v>4071741000</v>
          </cell>
          <cell r="P341">
            <v>4356898000</v>
          </cell>
          <cell r="Q341">
            <v>4403893000</v>
          </cell>
        </row>
        <row r="342">
          <cell r="A342">
            <v>129000</v>
          </cell>
          <cell r="B342" t="str">
            <v xml:space="preserve">            Gain on Retirement of Capital</v>
          </cell>
        </row>
        <row r="343">
          <cell r="A343">
            <v>129100</v>
          </cell>
          <cell r="B343" t="str">
            <v xml:space="preserve">            Gain on Business Combination</v>
          </cell>
          <cell r="C343">
            <v>57195980</v>
          </cell>
          <cell r="D343">
            <v>57195980</v>
          </cell>
          <cell r="E343">
            <v>57195980</v>
          </cell>
          <cell r="F343">
            <v>57195980</v>
          </cell>
          <cell r="G343">
            <v>57195980</v>
          </cell>
          <cell r="H343">
            <v>57195980</v>
          </cell>
          <cell r="I343">
            <v>57195980</v>
          </cell>
          <cell r="J343">
            <v>57195980</v>
          </cell>
          <cell r="K343">
            <v>57195980</v>
          </cell>
        </row>
        <row r="344">
          <cell r="A344">
            <v>129200</v>
          </cell>
          <cell r="B344" t="str">
            <v xml:space="preserve">            Other Capital Surplus</v>
          </cell>
          <cell r="G344">
            <v>2028089</v>
          </cell>
          <cell r="H344">
            <v>2028089</v>
          </cell>
          <cell r="I344">
            <v>2028089</v>
          </cell>
          <cell r="J344">
            <v>4078637</v>
          </cell>
          <cell r="K344">
            <v>16465595</v>
          </cell>
          <cell r="L344">
            <v>1834985265</v>
          </cell>
          <cell r="M344">
            <v>1843210752</v>
          </cell>
          <cell r="N344">
            <v>1843458484</v>
          </cell>
          <cell r="O344">
            <v>1853166000</v>
          </cell>
          <cell r="P344">
            <v>1861920000</v>
          </cell>
          <cell r="Q344">
            <v>1927773000</v>
          </cell>
        </row>
        <row r="345">
          <cell r="A345">
            <v>129300</v>
          </cell>
          <cell r="B345" t="str">
            <v xml:space="preserve">                Gain on Contributed Assets</v>
          </cell>
        </row>
        <row r="346">
          <cell r="A346">
            <v>129400</v>
          </cell>
          <cell r="B346" t="str">
            <v xml:space="preserve">                Gain on Liabilities Forgiven</v>
          </cell>
        </row>
        <row r="347">
          <cell r="A347">
            <v>129500</v>
          </cell>
          <cell r="B347" t="str">
            <v xml:space="preserve">                Gain on Treasury Stock</v>
          </cell>
        </row>
        <row r="348">
          <cell r="A348">
            <v>129600</v>
          </cell>
          <cell r="B348" t="str">
            <v xml:space="preserve">                Compensation for Convertible Right</v>
          </cell>
          <cell r="G348">
            <v>2028089</v>
          </cell>
          <cell r="H348">
            <v>2028089</v>
          </cell>
          <cell r="I348">
            <v>2028089</v>
          </cell>
        </row>
        <row r="349">
          <cell r="A349">
            <v>129700</v>
          </cell>
          <cell r="B349" t="str">
            <v xml:space="preserve">                Compensation for Stock Warrant</v>
          </cell>
        </row>
        <row r="350">
          <cell r="A350">
            <v>129800</v>
          </cell>
          <cell r="B350" t="str">
            <v xml:space="preserve">                Loss on Treasury Stock</v>
          </cell>
        </row>
        <row r="351">
          <cell r="A351">
            <v>129900</v>
          </cell>
          <cell r="B351" t="str">
            <v xml:space="preserve">                Others</v>
          </cell>
          <cell r="O351">
            <v>1853166000</v>
          </cell>
          <cell r="P351">
            <v>1861920000</v>
          </cell>
          <cell r="Q351">
            <v>1927773000</v>
          </cell>
        </row>
        <row r="352">
          <cell r="A352">
            <v>130000</v>
          </cell>
          <cell r="B352" t="str">
            <v xml:space="preserve">        Assets Revaluation Surplus</v>
          </cell>
          <cell r="C352">
            <v>24400991</v>
          </cell>
          <cell r="D352">
            <v>24400991</v>
          </cell>
          <cell r="E352">
            <v>24400991</v>
          </cell>
          <cell r="F352">
            <v>24400991</v>
          </cell>
          <cell r="G352">
            <v>24400991</v>
          </cell>
          <cell r="H352">
            <v>24400991</v>
          </cell>
          <cell r="I352">
            <v>24400991</v>
          </cell>
          <cell r="J352">
            <v>24400991</v>
          </cell>
          <cell r="K352">
            <v>24400991</v>
          </cell>
        </row>
        <row r="353">
          <cell r="A353">
            <v>130100</v>
          </cell>
          <cell r="B353" t="str">
            <v xml:space="preserve">    Retained Earnings</v>
          </cell>
          <cell r="C353">
            <v>367776600</v>
          </cell>
          <cell r="D353">
            <v>403091888</v>
          </cell>
          <cell r="E353">
            <v>439579978</v>
          </cell>
          <cell r="F353">
            <v>549948031</v>
          </cell>
          <cell r="G353">
            <v>1466755186</v>
          </cell>
          <cell r="H353">
            <v>3874242161</v>
          </cell>
          <cell r="I353">
            <v>3971206150</v>
          </cell>
          <cell r="J353">
            <v>4030379811</v>
          </cell>
          <cell r="K353">
            <v>4251610562</v>
          </cell>
          <cell r="L353">
            <v>5241691347</v>
          </cell>
          <cell r="M353">
            <v>10754427097</v>
          </cell>
          <cell r="N353">
            <v>13352987273</v>
          </cell>
          <cell r="O353">
            <v>20320719000</v>
          </cell>
          <cell r="P353">
            <v>24409709000</v>
          </cell>
          <cell r="Q353">
            <v>30575041000</v>
          </cell>
        </row>
        <row r="354">
          <cell r="A354">
            <v>130200</v>
          </cell>
          <cell r="B354" t="str">
            <v xml:space="preserve">        Legal Reserve</v>
          </cell>
          <cell r="C354">
            <v>16789000</v>
          </cell>
          <cell r="D354">
            <v>21789000</v>
          </cell>
          <cell r="E354">
            <v>26789000</v>
          </cell>
          <cell r="F354">
            <v>32789000</v>
          </cell>
          <cell r="G354">
            <v>97789000</v>
          </cell>
          <cell r="H354">
            <v>167789000</v>
          </cell>
          <cell r="I354">
            <v>177789000</v>
          </cell>
          <cell r="J354">
            <v>187789000</v>
          </cell>
          <cell r="K354">
            <v>237789000</v>
          </cell>
          <cell r="L354">
            <v>387789000</v>
          </cell>
          <cell r="M354">
            <v>440789000</v>
          </cell>
          <cell r="N354">
            <v>441289000</v>
          </cell>
          <cell r="O354">
            <v>441289000</v>
          </cell>
          <cell r="P354">
            <v>444789000</v>
          </cell>
          <cell r="Q354">
            <v>447789000</v>
          </cell>
        </row>
        <row r="355">
          <cell r="A355">
            <v>130300</v>
          </cell>
          <cell r="B355" t="str">
            <v xml:space="preserve">        Reserve for Financial Structure</v>
          </cell>
          <cell r="C355">
            <v>43747000</v>
          </cell>
          <cell r="D355">
            <v>50747000</v>
          </cell>
          <cell r="E355">
            <v>60747000</v>
          </cell>
          <cell r="F355">
            <v>80747000</v>
          </cell>
          <cell r="G355">
            <v>174815000</v>
          </cell>
          <cell r="H355">
            <v>174815000</v>
          </cell>
          <cell r="I355">
            <v>174815000</v>
          </cell>
          <cell r="J355">
            <v>204815000</v>
          </cell>
          <cell r="K355">
            <v>204815000</v>
          </cell>
          <cell r="L355">
            <v>204815000</v>
          </cell>
          <cell r="M355">
            <v>204815000</v>
          </cell>
          <cell r="N355">
            <v>204815000</v>
          </cell>
          <cell r="O355">
            <v>204815000</v>
          </cell>
          <cell r="P355">
            <v>204815000</v>
          </cell>
          <cell r="Q355">
            <v>204815000</v>
          </cell>
        </row>
        <row r="356">
          <cell r="A356">
            <v>130400</v>
          </cell>
          <cell r="B356" t="str">
            <v xml:space="preserve">        Other Statutory Reserve</v>
          </cell>
        </row>
        <row r="357">
          <cell r="A357">
            <v>130500</v>
          </cell>
          <cell r="B357" t="str">
            <v xml:space="preserve">        Reserve for Rationalization</v>
          </cell>
          <cell r="C357">
            <v>67031570</v>
          </cell>
          <cell r="D357">
            <v>100938227</v>
          </cell>
          <cell r="E357">
            <v>150928531</v>
          </cell>
          <cell r="F357">
            <v>225008376</v>
          </cell>
          <cell r="G357">
            <v>308028688</v>
          </cell>
          <cell r="H357">
            <v>549460829</v>
          </cell>
          <cell r="I357">
            <v>649460829</v>
          </cell>
          <cell r="J357">
            <v>712100829</v>
          </cell>
          <cell r="K357">
            <v>812100829</v>
          </cell>
          <cell r="L357">
            <v>1512100829</v>
          </cell>
          <cell r="M357">
            <v>2512100829</v>
          </cell>
          <cell r="N357">
            <v>3512100829</v>
          </cell>
          <cell r="O357">
            <v>3512101000</v>
          </cell>
          <cell r="P357">
            <v>4512101000</v>
          </cell>
          <cell r="Q357">
            <v>5512101000</v>
          </cell>
        </row>
        <row r="358">
          <cell r="A358">
            <v>130600</v>
          </cell>
          <cell r="B358" t="str">
            <v xml:space="preserve">        Reserve for Overseas Marketing</v>
          </cell>
          <cell r="C358">
            <v>97732090</v>
          </cell>
          <cell r="D358">
            <v>83560423</v>
          </cell>
          <cell r="E358">
            <v>63555423</v>
          </cell>
          <cell r="F358">
            <v>52217090</v>
          </cell>
          <cell r="G358">
            <v>121550423</v>
          </cell>
          <cell r="H358">
            <v>671550423</v>
          </cell>
          <cell r="I358">
            <v>671550423</v>
          </cell>
          <cell r="J358">
            <v>655941108</v>
          </cell>
          <cell r="K358">
            <v>602341108</v>
          </cell>
          <cell r="L358">
            <v>548741108</v>
          </cell>
          <cell r="M358">
            <v>510750423</v>
          </cell>
          <cell r="N358">
            <v>510750423</v>
          </cell>
          <cell r="O358">
            <v>510750000</v>
          </cell>
          <cell r="P358">
            <v>510750000</v>
          </cell>
          <cell r="Q358">
            <v>510750000</v>
          </cell>
        </row>
        <row r="359">
          <cell r="A359">
            <v>130700</v>
          </cell>
          <cell r="B359" t="str">
            <v xml:space="preserve">        Reserve for Tech. Development</v>
          </cell>
          <cell r="C359">
            <v>21719292</v>
          </cell>
          <cell r="D359">
            <v>34890683</v>
          </cell>
          <cell r="E359">
            <v>38743306</v>
          </cell>
          <cell r="F359">
            <v>57089994</v>
          </cell>
          <cell r="G359">
            <v>476436683</v>
          </cell>
          <cell r="H359">
            <v>1426436683</v>
          </cell>
          <cell r="I359">
            <v>1452836683</v>
          </cell>
          <cell r="J359">
            <v>1428186683</v>
          </cell>
          <cell r="K359">
            <v>1691216908</v>
          </cell>
          <cell r="L359">
            <v>2023097908</v>
          </cell>
          <cell r="M359">
            <v>3838397908</v>
          </cell>
          <cell r="O359">
            <v>5436458000</v>
          </cell>
          <cell r="P359">
            <v>8436458000</v>
          </cell>
        </row>
        <row r="360">
          <cell r="A360">
            <v>130800</v>
          </cell>
          <cell r="B360" t="str">
            <v xml:space="preserve">        Reserve for Export Loss</v>
          </cell>
          <cell r="C360">
            <v>83373808</v>
          </cell>
          <cell r="D360">
            <v>68572475</v>
          </cell>
          <cell r="E360">
            <v>53215563</v>
          </cell>
          <cell r="F360">
            <v>45625318</v>
          </cell>
          <cell r="G360">
            <v>121749073</v>
          </cell>
          <cell r="H360">
            <v>371749073</v>
          </cell>
          <cell r="I360">
            <v>371749073</v>
          </cell>
          <cell r="J360">
            <v>353118058</v>
          </cell>
          <cell r="K360">
            <v>285118058</v>
          </cell>
          <cell r="L360">
            <v>217118059</v>
          </cell>
          <cell r="M360">
            <v>167749074</v>
          </cell>
          <cell r="N360">
            <v>167749074</v>
          </cell>
          <cell r="O360">
            <v>167749000</v>
          </cell>
          <cell r="P360">
            <v>167749000</v>
          </cell>
          <cell r="Q360">
            <v>167749000</v>
          </cell>
        </row>
        <row r="361">
          <cell r="A361">
            <v>130900</v>
          </cell>
          <cell r="B361" t="str">
            <v xml:space="preserve">        Reserve for Price Fluctuation</v>
          </cell>
        </row>
        <row r="362">
          <cell r="A362">
            <v>131000</v>
          </cell>
          <cell r="B362" t="str">
            <v xml:space="preserve">        Other Reserve for Tax Purpose</v>
          </cell>
          <cell r="C362">
            <v>9000000</v>
          </cell>
          <cell r="D362">
            <v>28124575</v>
          </cell>
          <cell r="E362">
            <v>31277363</v>
          </cell>
          <cell r="F362">
            <v>47683902</v>
          </cell>
          <cell r="G362">
            <v>117118902</v>
          </cell>
          <cell r="H362">
            <v>381925902</v>
          </cell>
          <cell r="I362">
            <v>377793652</v>
          </cell>
          <cell r="J362">
            <v>353782252</v>
          </cell>
          <cell r="K362">
            <v>283582353</v>
          </cell>
          <cell r="L362">
            <v>213382454</v>
          </cell>
          <cell r="M362">
            <v>164982454</v>
          </cell>
          <cell r="N362">
            <v>164982454</v>
          </cell>
          <cell r="O362">
            <v>164982000</v>
          </cell>
          <cell r="P362">
            <v>164982000</v>
          </cell>
          <cell r="Q362">
            <v>11101440000</v>
          </cell>
        </row>
        <row r="363">
          <cell r="A363">
            <v>131100</v>
          </cell>
          <cell r="B363" t="str">
            <v xml:space="preserve">        Discretionary Reserve</v>
          </cell>
          <cell r="C363">
            <v>12234816</v>
          </cell>
          <cell r="D363">
            <v>14443092</v>
          </cell>
          <cell r="E363">
            <v>14286383</v>
          </cell>
          <cell r="F363">
            <v>8755312</v>
          </cell>
          <cell r="G363">
            <v>49234141</v>
          </cell>
          <cell r="H363">
            <v>130482750</v>
          </cell>
          <cell r="I363">
            <v>95043500</v>
          </cell>
          <cell r="J363">
            <v>134615000</v>
          </cell>
          <cell r="K363">
            <v>134615000</v>
          </cell>
          <cell r="L363">
            <v>134615000</v>
          </cell>
          <cell r="M363">
            <v>2914811000</v>
          </cell>
          <cell r="N363">
            <v>8351268908</v>
          </cell>
          <cell r="O363">
            <v>2914811000</v>
          </cell>
          <cell r="P363">
            <v>5050393000</v>
          </cell>
          <cell r="Q363">
            <v>5659891000</v>
          </cell>
        </row>
        <row r="364">
          <cell r="A364">
            <v>131200</v>
          </cell>
          <cell r="B364" t="str">
            <v xml:space="preserve">        Reserve for Severance Pay</v>
          </cell>
        </row>
        <row r="365">
          <cell r="A365">
            <v>131300</v>
          </cell>
          <cell r="B365" t="str">
            <v xml:space="preserve">        Others</v>
          </cell>
          <cell r="C365">
            <v>16096416</v>
          </cell>
          <cell r="I365">
            <v>136379</v>
          </cell>
        </row>
        <row r="366">
          <cell r="A366">
            <v>131400</v>
          </cell>
          <cell r="B366" t="str">
            <v xml:space="preserve">        Retained Earnings to the Next</v>
          </cell>
          <cell r="C366">
            <v>52608</v>
          </cell>
          <cell r="D366">
            <v>26413</v>
          </cell>
          <cell r="E366">
            <v>37409</v>
          </cell>
          <cell r="F366">
            <v>32039</v>
          </cell>
          <cell r="G366">
            <v>33276</v>
          </cell>
          <cell r="H366">
            <v>32501</v>
          </cell>
          <cell r="I366">
            <v>31611</v>
          </cell>
          <cell r="J366">
            <v>31881</v>
          </cell>
          <cell r="K366">
            <v>32306</v>
          </cell>
          <cell r="L366">
            <v>31989</v>
          </cell>
          <cell r="M366">
            <v>31409</v>
          </cell>
          <cell r="N366">
            <v>31585</v>
          </cell>
          <cell r="O366">
            <v>6967764000</v>
          </cell>
          <cell r="P366">
            <v>4917672000</v>
          </cell>
          <cell r="Q366">
            <v>6970506000</v>
          </cell>
        </row>
        <row r="367">
          <cell r="A367">
            <v>131500</v>
          </cell>
          <cell r="B367" t="str">
            <v xml:space="preserve">        *Net Profit</v>
          </cell>
          <cell r="C367">
            <v>73019201</v>
          </cell>
          <cell r="D367">
            <v>68627896</v>
          </cell>
          <cell r="E367">
            <v>72438300</v>
          </cell>
          <cell r="F367">
            <v>154596445</v>
          </cell>
          <cell r="G367">
            <v>945048424</v>
          </cell>
          <cell r="H367">
            <v>2505475717</v>
          </cell>
          <cell r="I367">
            <v>164155481</v>
          </cell>
          <cell r="J367">
            <v>126000720</v>
          </cell>
          <cell r="K367">
            <v>321609303</v>
          </cell>
          <cell r="L367">
            <v>3170402574</v>
          </cell>
          <cell r="M367">
            <v>6014530192</v>
          </cell>
          <cell r="N367">
            <v>2946935473</v>
          </cell>
          <cell r="O367">
            <v>7051761000</v>
          </cell>
          <cell r="P367">
            <v>5958998000</v>
          </cell>
          <cell r="Q367">
            <v>10786742000</v>
          </cell>
        </row>
        <row r="368">
          <cell r="A368">
            <v>131510</v>
          </cell>
          <cell r="B368" t="str">
            <v xml:space="preserve">        *Unapp. Retained Earnings from Prior Year</v>
          </cell>
        </row>
        <row r="369">
          <cell r="A369">
            <v>131600</v>
          </cell>
          <cell r="B369" t="str">
            <v xml:space="preserve">    Capital Adjustment</v>
          </cell>
          <cell r="E369">
            <v>26817294</v>
          </cell>
          <cell r="F369">
            <v>26817294</v>
          </cell>
          <cell r="G369">
            <v>6600270</v>
          </cell>
          <cell r="H369">
            <v>-108580279</v>
          </cell>
          <cell r="I369">
            <v>-673856949</v>
          </cell>
          <cell r="J369">
            <v>-286198801</v>
          </cell>
          <cell r="K369">
            <v>-274849794</v>
          </cell>
          <cell r="L369">
            <v>1659406749</v>
          </cell>
          <cell r="M369">
            <v>-1129908237</v>
          </cell>
          <cell r="N369">
            <v>-453605374</v>
          </cell>
          <cell r="O369">
            <v>-1995832000</v>
          </cell>
          <cell r="P369">
            <v>-2109293000</v>
          </cell>
          <cell r="Q369">
            <v>-3363812000</v>
          </cell>
        </row>
        <row r="370">
          <cell r="A370">
            <v>131700</v>
          </cell>
          <cell r="B370" t="str">
            <v xml:space="preserve">        Discount on Stock Issuance</v>
          </cell>
        </row>
        <row r="371">
          <cell r="A371">
            <v>131800</v>
          </cell>
          <cell r="B371" t="str">
            <v xml:space="preserve">        Pre-operating Dividend</v>
          </cell>
        </row>
        <row r="372">
          <cell r="A372">
            <v>131900</v>
          </cell>
          <cell r="B372" t="str">
            <v xml:space="preserve">        Treasury Stock</v>
          </cell>
          <cell r="H372">
            <v>-120684289</v>
          </cell>
          <cell r="I372">
            <v>-427838371</v>
          </cell>
          <cell r="J372">
            <v>-427838371</v>
          </cell>
          <cell r="K372">
            <v>-427838371</v>
          </cell>
          <cell r="L372">
            <v>-427838371</v>
          </cell>
          <cell r="M372">
            <v>-962247859</v>
          </cell>
          <cell r="N372">
            <v>-962247859</v>
          </cell>
          <cell r="O372">
            <v>-2462091000</v>
          </cell>
          <cell r="P372">
            <v>-3457834000</v>
          </cell>
          <cell r="Q372">
            <v>-4159639000</v>
          </cell>
        </row>
        <row r="373">
          <cell r="A373">
            <v>132000</v>
          </cell>
          <cell r="B373" t="str">
            <v xml:space="preserve">        Consideration for Conversion Rights</v>
          </cell>
          <cell r="E373">
            <v>26817294</v>
          </cell>
          <cell r="F373">
            <v>26817294</v>
          </cell>
          <cell r="I373">
            <v>51968519</v>
          </cell>
          <cell r="J373">
            <v>142549059</v>
          </cell>
          <cell r="K373">
            <v>142352407</v>
          </cell>
          <cell r="L373">
            <v>85476294</v>
          </cell>
          <cell r="M373">
            <v>29434909</v>
          </cell>
          <cell r="N373">
            <v>26905774</v>
          </cell>
        </row>
        <row r="374">
          <cell r="A374">
            <v>132100</v>
          </cell>
          <cell r="B374" t="str">
            <v xml:space="preserve">        Consideration for Stock Warrant</v>
          </cell>
        </row>
        <row r="375">
          <cell r="A375">
            <v>132200</v>
          </cell>
          <cell r="B375" t="str">
            <v xml:space="preserve">        Overseas Operations Translation Debit</v>
          </cell>
        </row>
        <row r="376">
          <cell r="A376">
            <v>132300</v>
          </cell>
          <cell r="B376" t="str">
            <v xml:space="preserve">        Overseas Operations Translation Credit</v>
          </cell>
        </row>
        <row r="377">
          <cell r="A377">
            <v>132400</v>
          </cell>
          <cell r="B377" t="str">
            <v xml:space="preserve">        Gain on Valuation of Investment Securities</v>
          </cell>
          <cell r="K377">
            <v>10636170</v>
          </cell>
          <cell r="L377">
            <v>2005562370</v>
          </cell>
          <cell r="M377">
            <v>-287568317</v>
          </cell>
          <cell r="N377">
            <v>149241489</v>
          </cell>
          <cell r="O377">
            <v>341706000</v>
          </cell>
          <cell r="P377">
            <v>649066000</v>
          </cell>
          <cell r="Q377">
            <v>130049000</v>
          </cell>
        </row>
        <row r="378">
          <cell r="A378">
            <v>132500</v>
          </cell>
          <cell r="B378" t="str">
            <v xml:space="preserve">        Loss on Valuation of Investment Securities</v>
          </cell>
          <cell r="J378">
            <v>-909489</v>
          </cell>
          <cell r="O378">
            <v>-463944000</v>
          </cell>
          <cell r="P378">
            <v>-4841000</v>
          </cell>
          <cell r="Q378">
            <v>-26514000</v>
          </cell>
        </row>
        <row r="379">
          <cell r="A379">
            <v>132600</v>
          </cell>
          <cell r="B379" t="str">
            <v xml:space="preserve">        Unpaid Stock Dividend</v>
          </cell>
          <cell r="G379">
            <v>6600270</v>
          </cell>
          <cell r="H379">
            <v>12104010</v>
          </cell>
        </row>
        <row r="380">
          <cell r="A380">
            <v>132700</v>
          </cell>
          <cell r="B380" t="str">
            <v xml:space="preserve">        Foreign Exchange Translation Credit</v>
          </cell>
        </row>
        <row r="381">
          <cell r="A381">
            <v>132800</v>
          </cell>
          <cell r="B381" t="str">
            <v xml:space="preserve">        Foreign Exchange Translation Debit</v>
          </cell>
          <cell r="I381">
            <v>-297850718</v>
          </cell>
        </row>
        <row r="382">
          <cell r="A382">
            <v>132900</v>
          </cell>
          <cell r="B382" t="str">
            <v xml:space="preserve">        Other Subsidy</v>
          </cell>
        </row>
        <row r="383">
          <cell r="A383">
            <v>133000</v>
          </cell>
          <cell r="B383" t="str">
            <v xml:space="preserve">        Other Capital Adjustment</v>
          </cell>
          <cell r="I383">
            <v>-136379</v>
          </cell>
          <cell r="L383">
            <v>-3793544</v>
          </cell>
          <cell r="M383">
            <v>90473030</v>
          </cell>
          <cell r="N383">
            <v>332495222</v>
          </cell>
          <cell r="O383">
            <v>588497000</v>
          </cell>
          <cell r="P383">
            <v>704316000</v>
          </cell>
          <cell r="Q383">
            <v>692292000</v>
          </cell>
        </row>
        <row r="384">
          <cell r="A384">
            <v>133100</v>
          </cell>
          <cell r="B384" t="str">
            <v>*No. of Shares Authorized</v>
          </cell>
          <cell r="D384">
            <v>80000</v>
          </cell>
          <cell r="E384">
            <v>80000</v>
          </cell>
          <cell r="F384">
            <v>150000</v>
          </cell>
          <cell r="G384">
            <v>150000</v>
          </cell>
          <cell r="H384">
            <v>150000</v>
          </cell>
          <cell r="I384">
            <v>150000</v>
          </cell>
          <cell r="J384">
            <v>200000</v>
          </cell>
          <cell r="K384">
            <v>500000</v>
          </cell>
          <cell r="L384">
            <v>500000</v>
          </cell>
          <cell r="M384">
            <v>500000</v>
          </cell>
          <cell r="N384">
            <v>500000</v>
          </cell>
          <cell r="O384">
            <v>500000</v>
          </cell>
          <cell r="P384">
            <v>500000</v>
          </cell>
          <cell r="Q384">
            <v>500000</v>
          </cell>
        </row>
        <row r="385">
          <cell r="A385">
            <v>133200</v>
          </cell>
          <cell r="B385" t="str">
            <v>*Par  Value</v>
          </cell>
          <cell r="C385">
            <v>5000</v>
          </cell>
          <cell r="D385">
            <v>5000</v>
          </cell>
          <cell r="E385">
            <v>5000</v>
          </cell>
          <cell r="F385">
            <v>5000</v>
          </cell>
          <cell r="G385">
            <v>5000</v>
          </cell>
          <cell r="H385">
            <v>5000</v>
          </cell>
          <cell r="I385">
            <v>5000</v>
          </cell>
          <cell r="J385">
            <v>5000</v>
          </cell>
          <cell r="K385">
            <v>5000</v>
          </cell>
          <cell r="L385">
            <v>5000</v>
          </cell>
          <cell r="M385">
            <v>5000</v>
          </cell>
          <cell r="N385">
            <v>5000</v>
          </cell>
          <cell r="O385">
            <v>5000</v>
          </cell>
          <cell r="P385">
            <v>5000</v>
          </cell>
          <cell r="Q385">
            <v>5000</v>
          </cell>
        </row>
        <row r="386">
          <cell r="A386">
            <v>133300</v>
          </cell>
          <cell r="B386" t="str">
            <v>*No. of Shares Issued</v>
          </cell>
          <cell r="C386">
            <v>42409</v>
          </cell>
          <cell r="D386">
            <v>47458</v>
          </cell>
          <cell r="E386">
            <v>52651</v>
          </cell>
          <cell r="F386">
            <v>61024</v>
          </cell>
          <cell r="G386">
            <v>68450</v>
          </cell>
          <cell r="H386">
            <v>86174</v>
          </cell>
          <cell r="I386">
            <v>114824</v>
          </cell>
          <cell r="J386">
            <v>121963</v>
          </cell>
          <cell r="K386">
            <v>148667</v>
          </cell>
          <cell r="L386">
            <v>175108</v>
          </cell>
          <cell r="M386">
            <v>176335</v>
          </cell>
          <cell r="N386">
            <v>176423</v>
          </cell>
          <cell r="O386">
            <v>177829</v>
          </cell>
          <cell r="P386">
            <v>175478</v>
          </cell>
          <cell r="Q386">
            <v>170133</v>
          </cell>
        </row>
        <row r="387">
          <cell r="A387">
            <v>133400</v>
          </cell>
          <cell r="B387" t="str">
            <v xml:space="preserve">    No. of Common Shares</v>
          </cell>
          <cell r="C387">
            <v>38297</v>
          </cell>
          <cell r="D387">
            <v>41037</v>
          </cell>
          <cell r="E387">
            <v>46230</v>
          </cell>
          <cell r="F387">
            <v>49719</v>
          </cell>
          <cell r="G387">
            <v>53048</v>
          </cell>
          <cell r="H387">
            <v>67743</v>
          </cell>
          <cell r="I387">
            <v>90931</v>
          </cell>
          <cell r="J387">
            <v>98070</v>
          </cell>
          <cell r="K387">
            <v>124774</v>
          </cell>
          <cell r="L387">
            <v>151215</v>
          </cell>
          <cell r="M387">
            <v>152442</v>
          </cell>
          <cell r="N387">
            <v>152530</v>
          </cell>
          <cell r="O387">
            <v>153936</v>
          </cell>
          <cell r="P387">
            <v>152055</v>
          </cell>
          <cell r="Q387">
            <v>147299</v>
          </cell>
        </row>
        <row r="388">
          <cell r="A388">
            <v>133500</v>
          </cell>
          <cell r="B388" t="str">
            <v xml:space="preserve">    No. of Preferred Shares</v>
          </cell>
          <cell r="C388">
            <v>4112</v>
          </cell>
          <cell r="D388">
            <v>6421</v>
          </cell>
          <cell r="E388">
            <v>6421</v>
          </cell>
          <cell r="F388">
            <v>11305</v>
          </cell>
          <cell r="G388">
            <v>15402</v>
          </cell>
          <cell r="H388">
            <v>18431</v>
          </cell>
          <cell r="I388">
            <v>23893</v>
          </cell>
          <cell r="J388">
            <v>23893</v>
          </cell>
          <cell r="K388">
            <v>23893</v>
          </cell>
          <cell r="L388">
            <v>23893</v>
          </cell>
          <cell r="M388">
            <v>23893</v>
          </cell>
          <cell r="N388">
            <v>23893</v>
          </cell>
          <cell r="O388">
            <v>23893</v>
          </cell>
          <cell r="P388">
            <v>23423</v>
          </cell>
          <cell r="Q388">
            <v>22833</v>
          </cell>
        </row>
        <row r="389">
          <cell r="A389">
            <v>200100</v>
          </cell>
          <cell r="B389" t="str">
            <v>Net Sales</v>
          </cell>
          <cell r="C389">
            <v>4511718382</v>
          </cell>
          <cell r="D389">
            <v>5227129668</v>
          </cell>
          <cell r="E389">
            <v>6102772585</v>
          </cell>
          <cell r="F389">
            <v>8154757859</v>
          </cell>
          <cell r="G389">
            <v>11518080209</v>
          </cell>
          <cell r="H389">
            <v>16189836437</v>
          </cell>
          <cell r="I389">
            <v>15874543819</v>
          </cell>
          <cell r="J389">
            <v>18465359441</v>
          </cell>
          <cell r="K389">
            <v>20084176527</v>
          </cell>
          <cell r="L389">
            <v>26117785751</v>
          </cell>
          <cell r="M389">
            <v>34283752279</v>
          </cell>
          <cell r="N389">
            <v>32380374608</v>
          </cell>
          <cell r="O389">
            <v>39813109000</v>
          </cell>
          <cell r="P389">
            <v>43582016000</v>
          </cell>
          <cell r="Q389">
            <v>57632359000</v>
          </cell>
        </row>
        <row r="390">
          <cell r="A390">
            <v>200200</v>
          </cell>
          <cell r="B390" t="str">
            <v xml:space="preserve">    Sales of Merchandise</v>
          </cell>
        </row>
        <row r="391">
          <cell r="A391">
            <v>200300</v>
          </cell>
          <cell r="B391" t="str">
            <v xml:space="preserve">        Domestic</v>
          </cell>
        </row>
        <row r="392">
          <cell r="A392">
            <v>200400</v>
          </cell>
          <cell r="B392" t="str">
            <v xml:space="preserve">        Overseas</v>
          </cell>
        </row>
        <row r="393">
          <cell r="A393">
            <v>200500</v>
          </cell>
          <cell r="B393" t="str">
            <v xml:space="preserve">    Sales of Goods Manufactured</v>
          </cell>
          <cell r="C393">
            <v>4511718382</v>
          </cell>
          <cell r="D393">
            <v>5227129668</v>
          </cell>
          <cell r="E393">
            <v>6102772585</v>
          </cell>
          <cell r="F393">
            <v>8154757859</v>
          </cell>
          <cell r="G393">
            <v>11518080209</v>
          </cell>
          <cell r="H393">
            <v>16189836437</v>
          </cell>
          <cell r="I393">
            <v>15874543819</v>
          </cell>
          <cell r="J393">
            <v>18465359441</v>
          </cell>
          <cell r="K393">
            <v>20084176527</v>
          </cell>
          <cell r="L393">
            <v>26117785751</v>
          </cell>
          <cell r="M393">
            <v>34283752279</v>
          </cell>
          <cell r="N393">
            <v>32380374608</v>
          </cell>
          <cell r="O393">
            <v>39813109000</v>
          </cell>
          <cell r="P393">
            <v>43582016000</v>
          </cell>
          <cell r="Q393">
            <v>57632359000</v>
          </cell>
        </row>
        <row r="394">
          <cell r="A394">
            <v>200600</v>
          </cell>
          <cell r="B394" t="str">
            <v xml:space="preserve">        Domestic</v>
          </cell>
          <cell r="C394">
            <v>1866246757</v>
          </cell>
          <cell r="D394">
            <v>2219756066</v>
          </cell>
          <cell r="E394">
            <v>2507535308</v>
          </cell>
          <cell r="F394">
            <v>2797466004</v>
          </cell>
          <cell r="G394">
            <v>3650823844</v>
          </cell>
          <cell r="H394">
            <v>4949345053</v>
          </cell>
          <cell r="I394">
            <v>6082160483</v>
          </cell>
          <cell r="J394">
            <v>8013718934</v>
          </cell>
          <cell r="K394">
            <v>6494496605</v>
          </cell>
          <cell r="L394">
            <v>8850624784</v>
          </cell>
          <cell r="M394">
            <v>10903383976</v>
          </cell>
          <cell r="N394">
            <v>10509894818</v>
          </cell>
          <cell r="O394">
            <v>11075060000</v>
          </cell>
          <cell r="P394">
            <v>9348628000</v>
          </cell>
          <cell r="Q394">
            <v>10036763000</v>
          </cell>
        </row>
        <row r="395">
          <cell r="A395">
            <v>200700</v>
          </cell>
          <cell r="B395" t="str">
            <v xml:space="preserve">        Overseas</v>
          </cell>
          <cell r="C395">
            <v>2645471625</v>
          </cell>
          <cell r="D395">
            <v>3007373602</v>
          </cell>
          <cell r="E395">
            <v>3595237277</v>
          </cell>
          <cell r="F395">
            <v>5357291855</v>
          </cell>
          <cell r="G395">
            <v>7867256365</v>
          </cell>
          <cell r="H395">
            <v>11240491384</v>
          </cell>
          <cell r="I395">
            <v>9792383336</v>
          </cell>
          <cell r="J395">
            <v>10451640507</v>
          </cell>
          <cell r="K395">
            <v>13589679922</v>
          </cell>
          <cell r="L395">
            <v>17267160967</v>
          </cell>
          <cell r="M395">
            <v>23380368303</v>
          </cell>
          <cell r="N395">
            <v>21870479790</v>
          </cell>
          <cell r="O395">
            <v>28738049000</v>
          </cell>
          <cell r="P395">
            <v>34233388000</v>
          </cell>
          <cell r="Q395">
            <v>47595596000</v>
          </cell>
        </row>
        <row r="396">
          <cell r="A396">
            <v>200800</v>
          </cell>
          <cell r="B396" t="str">
            <v xml:space="preserve">    Construction Revenue</v>
          </cell>
        </row>
        <row r="397">
          <cell r="A397">
            <v>200900</v>
          </cell>
          <cell r="B397" t="str">
            <v xml:space="preserve">        Domestic</v>
          </cell>
        </row>
        <row r="398">
          <cell r="A398">
            <v>201000</v>
          </cell>
          <cell r="B398" t="str">
            <v xml:space="preserve">        Overseas</v>
          </cell>
        </row>
        <row r="399">
          <cell r="A399">
            <v>201100</v>
          </cell>
          <cell r="B399" t="str">
            <v xml:space="preserve">    House &amp; Office Sales</v>
          </cell>
        </row>
        <row r="400">
          <cell r="A400">
            <v>201200</v>
          </cell>
          <cell r="B400" t="str">
            <v xml:space="preserve">    Service Revenue</v>
          </cell>
        </row>
        <row r="401">
          <cell r="A401">
            <v>201300</v>
          </cell>
          <cell r="B401" t="str">
            <v xml:space="preserve">    *Sales-Affiliates &amp; Special Relation</v>
          </cell>
        </row>
        <row r="402">
          <cell r="A402">
            <v>201400</v>
          </cell>
          <cell r="B402" t="str">
            <v xml:space="preserve">    Other Export Sales</v>
          </cell>
        </row>
        <row r="403">
          <cell r="A403">
            <v>201500</v>
          </cell>
          <cell r="B403" t="str">
            <v xml:space="preserve">    Other Domestic Sales</v>
          </cell>
        </row>
        <row r="404">
          <cell r="A404">
            <v>201600</v>
          </cell>
          <cell r="B404" t="str">
            <v xml:space="preserve">    *Total Export Sales</v>
          </cell>
          <cell r="C404">
            <v>2643866972</v>
          </cell>
          <cell r="D404">
            <v>3005599559</v>
          </cell>
          <cell r="E404">
            <v>3594533053</v>
          </cell>
          <cell r="F404">
            <v>5357291855</v>
          </cell>
          <cell r="G404">
            <v>7867256365</v>
          </cell>
          <cell r="H404">
            <v>11240491384</v>
          </cell>
          <cell r="I404">
            <v>9792383336</v>
          </cell>
          <cell r="J404">
            <v>10451640507</v>
          </cell>
          <cell r="K404">
            <v>13589679922</v>
          </cell>
          <cell r="L404">
            <v>17267160967</v>
          </cell>
          <cell r="M404">
            <v>23380368303</v>
          </cell>
          <cell r="N404">
            <v>21870480000</v>
          </cell>
          <cell r="O404">
            <v>28738049000</v>
          </cell>
          <cell r="P404">
            <v>34233388000</v>
          </cell>
          <cell r="Q404">
            <v>47595596000</v>
          </cell>
        </row>
        <row r="405">
          <cell r="A405">
            <v>201700</v>
          </cell>
          <cell r="B405" t="str">
            <v xml:space="preserve">    *Total Domestic Sales</v>
          </cell>
          <cell r="C405">
            <v>1867851410</v>
          </cell>
          <cell r="D405">
            <v>2221530109</v>
          </cell>
          <cell r="E405">
            <v>2508239532</v>
          </cell>
          <cell r="F405">
            <v>2797466004</v>
          </cell>
          <cell r="G405">
            <v>3650823844</v>
          </cell>
          <cell r="H405">
            <v>4949345053</v>
          </cell>
          <cell r="I405">
            <v>6082160483</v>
          </cell>
          <cell r="J405">
            <v>8013718934</v>
          </cell>
          <cell r="K405">
            <v>6494496605</v>
          </cell>
          <cell r="L405">
            <v>8850624784</v>
          </cell>
          <cell r="M405">
            <v>10903383976</v>
          </cell>
          <cell r="N405">
            <v>10509895000</v>
          </cell>
          <cell r="O405">
            <v>11075060000</v>
          </cell>
          <cell r="P405">
            <v>9348628000</v>
          </cell>
          <cell r="Q405">
            <v>10036763000</v>
          </cell>
        </row>
        <row r="406">
          <cell r="A406">
            <v>201800</v>
          </cell>
          <cell r="B406" t="str">
            <v>Cost of Sales</v>
          </cell>
          <cell r="C406">
            <v>3464177167</v>
          </cell>
          <cell r="D406">
            <v>3801814097</v>
          </cell>
          <cell r="E406">
            <v>4441573524</v>
          </cell>
          <cell r="F406">
            <v>5555226387</v>
          </cell>
          <cell r="G406">
            <v>7216683571</v>
          </cell>
          <cell r="H406">
            <v>9382987122</v>
          </cell>
          <cell r="I406">
            <v>11922509430</v>
          </cell>
          <cell r="J406">
            <v>12701065224</v>
          </cell>
          <cell r="K406">
            <v>13975748868</v>
          </cell>
          <cell r="L406">
            <v>17661171944</v>
          </cell>
          <cell r="M406">
            <v>21993377770</v>
          </cell>
          <cell r="N406">
            <v>24514732782</v>
          </cell>
          <cell r="O406">
            <v>26300562000</v>
          </cell>
          <cell r="P406">
            <v>29518753000</v>
          </cell>
          <cell r="Q406">
            <v>37279686000</v>
          </cell>
        </row>
        <row r="407">
          <cell r="A407">
            <v>201900</v>
          </cell>
          <cell r="B407" t="str">
            <v xml:space="preserve">    Cost of Merchandise Sold</v>
          </cell>
        </row>
        <row r="408">
          <cell r="A408">
            <v>202000</v>
          </cell>
          <cell r="B408" t="str">
            <v xml:space="preserve">        Beginning Inventory</v>
          </cell>
        </row>
        <row r="409">
          <cell r="A409">
            <v>202100</v>
          </cell>
          <cell r="B409" t="str">
            <v xml:space="preserve">        Purchase</v>
          </cell>
        </row>
        <row r="410">
          <cell r="A410">
            <v>202110</v>
          </cell>
          <cell r="B410" t="str">
            <v xml:space="preserve">        *Purchase-Affiliates &amp; Special Relation</v>
          </cell>
        </row>
        <row r="411">
          <cell r="A411">
            <v>202200</v>
          </cell>
          <cell r="B411" t="str">
            <v xml:space="preserve">        Transfers-In</v>
          </cell>
        </row>
        <row r="412">
          <cell r="A412">
            <v>202300</v>
          </cell>
          <cell r="B412" t="str">
            <v xml:space="preserve">        (Customs Duties Reimbursed)</v>
          </cell>
        </row>
        <row r="413">
          <cell r="A413">
            <v>202400</v>
          </cell>
          <cell r="B413" t="str">
            <v xml:space="preserve">        (Transfers-Out)</v>
          </cell>
        </row>
        <row r="414">
          <cell r="A414">
            <v>202500</v>
          </cell>
          <cell r="B414" t="str">
            <v xml:space="preserve">        (Ending Inventory)</v>
          </cell>
        </row>
        <row r="415">
          <cell r="A415">
            <v>202600</v>
          </cell>
          <cell r="B415" t="str">
            <v xml:space="preserve">    Cost of Goods Sold</v>
          </cell>
          <cell r="C415">
            <v>3464177167</v>
          </cell>
          <cell r="D415">
            <v>3801814097</v>
          </cell>
          <cell r="E415">
            <v>4441573524</v>
          </cell>
          <cell r="F415">
            <v>5555226387</v>
          </cell>
          <cell r="G415">
            <v>7216683571</v>
          </cell>
          <cell r="H415">
            <v>9382987122</v>
          </cell>
          <cell r="I415">
            <v>11922509430</v>
          </cell>
          <cell r="J415">
            <v>12701065224</v>
          </cell>
          <cell r="K415">
            <v>13975748868</v>
          </cell>
          <cell r="L415">
            <v>17661171944</v>
          </cell>
          <cell r="M415">
            <v>21993377770</v>
          </cell>
          <cell r="N415">
            <v>24514732782</v>
          </cell>
          <cell r="O415">
            <v>26300562000</v>
          </cell>
          <cell r="P415">
            <v>29518753000</v>
          </cell>
          <cell r="Q415">
            <v>37279686000</v>
          </cell>
        </row>
        <row r="416">
          <cell r="A416">
            <v>202700</v>
          </cell>
          <cell r="B416" t="str">
            <v xml:space="preserve">        Beginning Inventory</v>
          </cell>
          <cell r="C416">
            <v>199341480</v>
          </cell>
          <cell r="D416">
            <v>202441848</v>
          </cell>
          <cell r="E416">
            <v>264280014</v>
          </cell>
          <cell r="F416">
            <v>267084992</v>
          </cell>
          <cell r="G416">
            <v>277384199</v>
          </cell>
          <cell r="H416">
            <v>314882625</v>
          </cell>
          <cell r="I416">
            <v>561703529</v>
          </cell>
          <cell r="J416">
            <v>600864919</v>
          </cell>
          <cell r="K416">
            <v>598437367</v>
          </cell>
          <cell r="L416">
            <v>749898233</v>
          </cell>
          <cell r="M416">
            <v>572945964</v>
          </cell>
          <cell r="N416">
            <v>737544326</v>
          </cell>
          <cell r="O416">
            <v>442938000</v>
          </cell>
          <cell r="P416">
            <v>470543000</v>
          </cell>
          <cell r="Q416">
            <v>357969000</v>
          </cell>
        </row>
        <row r="417">
          <cell r="A417">
            <v>202800</v>
          </cell>
          <cell r="B417" t="str">
            <v xml:space="preserve">        Manufacturing Cost</v>
          </cell>
          <cell r="C417">
            <v>3637715009</v>
          </cell>
          <cell r="D417">
            <v>4050096967</v>
          </cell>
          <cell r="E417">
            <v>4669431799</v>
          </cell>
          <cell r="F417">
            <v>5888266316</v>
          </cell>
          <cell r="G417">
            <v>7579401870</v>
          </cell>
          <cell r="H417">
            <v>10246574728</v>
          </cell>
          <cell r="I417">
            <v>12529639462</v>
          </cell>
          <cell r="J417">
            <v>13107043295</v>
          </cell>
          <cell r="K417">
            <v>14514929533</v>
          </cell>
          <cell r="L417">
            <v>17846226744</v>
          </cell>
          <cell r="M417">
            <v>22821809082</v>
          </cell>
          <cell r="N417">
            <v>24909295364</v>
          </cell>
          <cell r="O417">
            <v>26108890000</v>
          </cell>
          <cell r="P417">
            <v>27838224000</v>
          </cell>
          <cell r="Q417">
            <v>36917046000</v>
          </cell>
        </row>
        <row r="418">
          <cell r="A418">
            <v>202900</v>
          </cell>
          <cell r="B418" t="str">
            <v xml:space="preserve">        Transfers-In</v>
          </cell>
          <cell r="C418">
            <v>155823680</v>
          </cell>
          <cell r="D418">
            <v>212857866</v>
          </cell>
          <cell r="E418">
            <v>220000022</v>
          </cell>
          <cell r="F418">
            <v>235878627</v>
          </cell>
          <cell r="G418">
            <v>426379113</v>
          </cell>
          <cell r="H418">
            <v>12968275</v>
          </cell>
          <cell r="I418">
            <v>437498840</v>
          </cell>
          <cell r="J418">
            <v>951193264</v>
          </cell>
          <cell r="K418">
            <v>1245638784</v>
          </cell>
          <cell r="L418">
            <v>2363087263</v>
          </cell>
          <cell r="M418">
            <v>5139261205</v>
          </cell>
          <cell r="N418">
            <v>2320739088</v>
          </cell>
          <cell r="O418">
            <v>2289795000</v>
          </cell>
          <cell r="P418">
            <v>2116742000</v>
          </cell>
          <cell r="Q418">
            <v>1037269000</v>
          </cell>
        </row>
        <row r="419">
          <cell r="A419">
            <v>203000</v>
          </cell>
          <cell r="B419" t="str">
            <v xml:space="preserve">        (Customs Duties Reimbursed)</v>
          </cell>
        </row>
        <row r="420">
          <cell r="A420">
            <v>203100</v>
          </cell>
          <cell r="B420" t="str">
            <v xml:space="preserve">        (Transfers-Out)</v>
          </cell>
          <cell r="C420">
            <v>326261154</v>
          </cell>
          <cell r="D420">
            <v>399302570</v>
          </cell>
          <cell r="E420">
            <v>445053319</v>
          </cell>
          <cell r="F420">
            <v>558619349</v>
          </cell>
          <cell r="G420">
            <v>751598986</v>
          </cell>
          <cell r="H420">
            <v>629734977</v>
          </cell>
          <cell r="I420">
            <v>1005467482</v>
          </cell>
          <cell r="J420">
            <v>1359598887</v>
          </cell>
          <cell r="K420">
            <v>1633358583</v>
          </cell>
          <cell r="L420">
            <v>2725094332</v>
          </cell>
          <cell r="M420">
            <v>5803094155</v>
          </cell>
          <cell r="N420">
            <v>3009908100</v>
          </cell>
          <cell r="O420">
            <v>2070518000</v>
          </cell>
          <cell r="P420">
            <v>548787000</v>
          </cell>
          <cell r="Q420">
            <v>486046000</v>
          </cell>
        </row>
        <row r="421">
          <cell r="A421">
            <v>203200</v>
          </cell>
          <cell r="B421" t="str">
            <v xml:space="preserve">        (Ending Inventory)</v>
          </cell>
          <cell r="C421">
            <v>202441848</v>
          </cell>
          <cell r="D421">
            <v>264280014</v>
          </cell>
          <cell r="E421">
            <v>267084992</v>
          </cell>
          <cell r="F421">
            <v>277384199</v>
          </cell>
          <cell r="G421">
            <v>314882625</v>
          </cell>
          <cell r="H421">
            <v>561703529</v>
          </cell>
          <cell r="I421">
            <v>600864919</v>
          </cell>
          <cell r="J421">
            <v>598437367</v>
          </cell>
          <cell r="K421">
            <v>749898233</v>
          </cell>
          <cell r="L421">
            <v>572945964</v>
          </cell>
          <cell r="M421">
            <v>737544326</v>
          </cell>
          <cell r="N421">
            <v>442937896</v>
          </cell>
          <cell r="O421">
            <v>470543000</v>
          </cell>
          <cell r="P421">
            <v>357969000</v>
          </cell>
          <cell r="Q421">
            <v>546552000</v>
          </cell>
        </row>
        <row r="422">
          <cell r="A422">
            <v>203300</v>
          </cell>
          <cell r="B422" t="str">
            <v xml:space="preserve">    Cost of Construction</v>
          </cell>
        </row>
        <row r="423">
          <cell r="A423">
            <v>203400</v>
          </cell>
          <cell r="B423" t="str">
            <v xml:space="preserve">    Cost of House &amp; Office Sales</v>
          </cell>
        </row>
        <row r="424">
          <cell r="A424">
            <v>203500</v>
          </cell>
          <cell r="B424" t="str">
            <v xml:space="preserve">    Cost of Service</v>
          </cell>
        </row>
        <row r="425">
          <cell r="A425">
            <v>203600</v>
          </cell>
          <cell r="B425" t="str">
            <v xml:space="preserve">    *Cost of Sales-Affiliates &amp; Special Relation</v>
          </cell>
        </row>
        <row r="426">
          <cell r="A426">
            <v>203700</v>
          </cell>
          <cell r="B426" t="str">
            <v xml:space="preserve">    Other Cost of Export</v>
          </cell>
        </row>
        <row r="427">
          <cell r="A427">
            <v>203800</v>
          </cell>
          <cell r="B427" t="str">
            <v xml:space="preserve">    Other Cost of Sales</v>
          </cell>
        </row>
        <row r="428">
          <cell r="A428">
            <v>203900</v>
          </cell>
          <cell r="B428" t="str">
            <v xml:space="preserve">    (Cost of Sales Adjustment)</v>
          </cell>
        </row>
        <row r="429">
          <cell r="A429">
            <v>204000</v>
          </cell>
          <cell r="B429" t="str">
            <v>Gross Profit</v>
          </cell>
          <cell r="C429">
            <v>1047541215</v>
          </cell>
          <cell r="D429">
            <v>1425315571</v>
          </cell>
          <cell r="E429">
            <v>1661199061</v>
          </cell>
          <cell r="F429">
            <v>2599531472</v>
          </cell>
          <cell r="G429">
            <v>4301396638</v>
          </cell>
          <cell r="H429">
            <v>6806849315</v>
          </cell>
          <cell r="I429">
            <v>3952034389</v>
          </cell>
          <cell r="J429">
            <v>5764294217</v>
          </cell>
          <cell r="K429">
            <v>6108427659</v>
          </cell>
          <cell r="L429">
            <v>8456613807</v>
          </cell>
          <cell r="M429">
            <v>12290374509</v>
          </cell>
          <cell r="N429">
            <v>7865641826</v>
          </cell>
          <cell r="O429">
            <v>13512547000</v>
          </cell>
          <cell r="P429">
            <v>14063263000</v>
          </cell>
          <cell r="Q429">
            <v>20352673000</v>
          </cell>
        </row>
        <row r="430">
          <cell r="A430">
            <v>204100</v>
          </cell>
          <cell r="B430" t="str">
            <v>Selling General &amp; Administrative Expenses</v>
          </cell>
          <cell r="C430">
            <v>621553417</v>
          </cell>
          <cell r="D430">
            <v>760544911</v>
          </cell>
          <cell r="E430">
            <v>827032081</v>
          </cell>
          <cell r="F430">
            <v>1290791501</v>
          </cell>
          <cell r="G430">
            <v>1693872997</v>
          </cell>
          <cell r="H430">
            <v>2525175974</v>
          </cell>
          <cell r="I430">
            <v>2505185220</v>
          </cell>
          <cell r="J430">
            <v>2908073790</v>
          </cell>
          <cell r="K430">
            <v>3008468868</v>
          </cell>
          <cell r="L430">
            <v>3975113690</v>
          </cell>
          <cell r="M430">
            <v>4855219849</v>
          </cell>
          <cell r="N430">
            <v>5570308129</v>
          </cell>
          <cell r="O430">
            <v>6034352000</v>
          </cell>
          <cell r="P430">
            <v>6870561000</v>
          </cell>
          <cell r="Q430">
            <v>8335796000</v>
          </cell>
        </row>
        <row r="431">
          <cell r="A431">
            <v>204200</v>
          </cell>
          <cell r="B431" t="str">
            <v xml:space="preserve">    Labor Cost</v>
          </cell>
          <cell r="C431">
            <v>98372116</v>
          </cell>
          <cell r="D431">
            <v>119625598</v>
          </cell>
          <cell r="E431">
            <v>131589422</v>
          </cell>
          <cell r="F431">
            <v>167626136</v>
          </cell>
          <cell r="G431">
            <v>209283958</v>
          </cell>
          <cell r="H431">
            <v>300373001</v>
          </cell>
          <cell r="I431">
            <v>330299110</v>
          </cell>
          <cell r="J431">
            <v>333248358</v>
          </cell>
          <cell r="K431">
            <v>288206168</v>
          </cell>
          <cell r="L431">
            <v>248352155</v>
          </cell>
          <cell r="M431">
            <v>428561915</v>
          </cell>
          <cell r="N431">
            <v>479453769</v>
          </cell>
          <cell r="O431">
            <v>536103000</v>
          </cell>
          <cell r="P431">
            <v>605600000</v>
          </cell>
          <cell r="Q431">
            <v>856739000</v>
          </cell>
        </row>
        <row r="432">
          <cell r="A432">
            <v>204300</v>
          </cell>
          <cell r="B432" t="str">
            <v xml:space="preserve">        Officers Salaries</v>
          </cell>
          <cell r="C432">
            <v>62243979</v>
          </cell>
        </row>
        <row r="433">
          <cell r="A433">
            <v>204400</v>
          </cell>
          <cell r="B433" t="str">
            <v xml:space="preserve">        Employee Wage &amp; Salaries</v>
          </cell>
          <cell r="D433">
            <v>76364397</v>
          </cell>
          <cell r="E433">
            <v>85719718</v>
          </cell>
          <cell r="F433">
            <v>98258571</v>
          </cell>
          <cell r="G433">
            <v>113241326</v>
          </cell>
          <cell r="H433">
            <v>144894813</v>
          </cell>
          <cell r="I433">
            <v>173348369</v>
          </cell>
          <cell r="J433">
            <v>333248358</v>
          </cell>
          <cell r="K433">
            <v>288206168</v>
          </cell>
          <cell r="L433">
            <v>248352155</v>
          </cell>
          <cell r="M433">
            <v>369566573</v>
          </cell>
          <cell r="N433">
            <v>360088764</v>
          </cell>
          <cell r="O433">
            <v>536103000</v>
          </cell>
          <cell r="P433">
            <v>605600000</v>
          </cell>
          <cell r="Q433">
            <v>856739000</v>
          </cell>
        </row>
        <row r="434">
          <cell r="A434">
            <v>204500</v>
          </cell>
          <cell r="B434" t="str">
            <v xml:space="preserve">        Miscellaneous</v>
          </cell>
        </row>
        <row r="435">
          <cell r="A435">
            <v>204600</v>
          </cell>
          <cell r="B435" t="str">
            <v xml:space="preserve">        Bonus</v>
          </cell>
          <cell r="C435">
            <v>32929406</v>
          </cell>
          <cell r="D435">
            <v>40353448</v>
          </cell>
          <cell r="E435">
            <v>42127612</v>
          </cell>
          <cell r="F435">
            <v>66284928</v>
          </cell>
          <cell r="G435">
            <v>91799126</v>
          </cell>
          <cell r="H435">
            <v>147518155</v>
          </cell>
          <cell r="I435">
            <v>146169434</v>
          </cell>
        </row>
        <row r="436">
          <cell r="A436">
            <v>204700</v>
          </cell>
          <cell r="B436" t="str">
            <v xml:space="preserve">        Other Wages</v>
          </cell>
          <cell r="C436">
            <v>3198731</v>
          </cell>
          <cell r="D436">
            <v>2907753</v>
          </cell>
          <cell r="E436">
            <v>3742092</v>
          </cell>
          <cell r="F436">
            <v>3082637</v>
          </cell>
          <cell r="G436">
            <v>4243506</v>
          </cell>
          <cell r="H436">
            <v>7960033</v>
          </cell>
          <cell r="I436">
            <v>10781307</v>
          </cell>
          <cell r="M436">
            <v>58995342</v>
          </cell>
          <cell r="N436">
            <v>119365005</v>
          </cell>
        </row>
        <row r="437">
          <cell r="A437">
            <v>204800</v>
          </cell>
          <cell r="B437" t="str">
            <v xml:space="preserve">    Provision for Severance Pay</v>
          </cell>
          <cell r="C437">
            <v>9636826</v>
          </cell>
          <cell r="D437">
            <v>22798270</v>
          </cell>
          <cell r="E437">
            <v>15980336</v>
          </cell>
          <cell r="F437">
            <v>29775906</v>
          </cell>
          <cell r="G437">
            <v>43059889</v>
          </cell>
          <cell r="H437">
            <v>64249430</v>
          </cell>
          <cell r="I437">
            <v>43092502</v>
          </cell>
          <cell r="J437">
            <v>31843596</v>
          </cell>
          <cell r="K437">
            <v>74600350</v>
          </cell>
          <cell r="L437">
            <v>36742659</v>
          </cell>
          <cell r="M437">
            <v>35441860</v>
          </cell>
          <cell r="N437">
            <v>49054259</v>
          </cell>
          <cell r="O437">
            <v>77776000</v>
          </cell>
          <cell r="P437">
            <v>51003000</v>
          </cell>
          <cell r="Q437">
            <v>61690000</v>
          </cell>
        </row>
        <row r="438">
          <cell r="A438">
            <v>204900</v>
          </cell>
          <cell r="B438" t="str">
            <v xml:space="preserve">    Other Employee Benefit</v>
          </cell>
          <cell r="C438">
            <v>16248247</v>
          </cell>
          <cell r="D438">
            <v>25631341</v>
          </cell>
          <cell r="E438">
            <v>35925381</v>
          </cell>
          <cell r="F438">
            <v>32980976</v>
          </cell>
          <cell r="G438">
            <v>42639775</v>
          </cell>
          <cell r="H438">
            <v>77497205</v>
          </cell>
          <cell r="I438">
            <v>94311793</v>
          </cell>
          <cell r="J438">
            <v>91970384</v>
          </cell>
          <cell r="K438">
            <v>62213549</v>
          </cell>
          <cell r="L438">
            <v>35691475</v>
          </cell>
          <cell r="M438">
            <v>54162467</v>
          </cell>
          <cell r="N438">
            <v>51561314</v>
          </cell>
        </row>
        <row r="439">
          <cell r="A439">
            <v>205000</v>
          </cell>
          <cell r="B439" t="str">
            <v xml:space="preserve">    Training</v>
          </cell>
          <cell r="C439">
            <v>7649758</v>
          </cell>
          <cell r="D439">
            <v>8779455</v>
          </cell>
          <cell r="E439">
            <v>11981671</v>
          </cell>
          <cell r="F439">
            <v>13378554</v>
          </cell>
          <cell r="G439">
            <v>35105297</v>
          </cell>
          <cell r="H439">
            <v>56535938</v>
          </cell>
          <cell r="I439">
            <v>79408343</v>
          </cell>
          <cell r="J439">
            <v>58340620</v>
          </cell>
          <cell r="K439">
            <v>27471566</v>
          </cell>
          <cell r="L439">
            <v>20843242</v>
          </cell>
          <cell r="M439">
            <v>27866789</v>
          </cell>
          <cell r="N439">
            <v>36793536</v>
          </cell>
        </row>
        <row r="440">
          <cell r="A440">
            <v>205100</v>
          </cell>
          <cell r="B440" t="str">
            <v xml:space="preserve">    Travel Expenses</v>
          </cell>
          <cell r="C440">
            <v>11359912</v>
          </cell>
          <cell r="D440">
            <v>14252987</v>
          </cell>
          <cell r="E440">
            <v>15237315</v>
          </cell>
          <cell r="F440">
            <v>21957426</v>
          </cell>
          <cell r="G440">
            <v>32741854</v>
          </cell>
          <cell r="H440">
            <v>44741230</v>
          </cell>
          <cell r="I440">
            <v>48239159</v>
          </cell>
          <cell r="J440">
            <v>45902746</v>
          </cell>
          <cell r="K440">
            <v>37689266</v>
          </cell>
          <cell r="L440">
            <v>34673115</v>
          </cell>
          <cell r="M440">
            <v>41217454</v>
          </cell>
          <cell r="N440">
            <v>47534819</v>
          </cell>
        </row>
        <row r="441">
          <cell r="A441">
            <v>205200</v>
          </cell>
          <cell r="B441" t="str">
            <v xml:space="preserve">    Communication</v>
          </cell>
          <cell r="C441">
            <v>10477575</v>
          </cell>
          <cell r="D441">
            <v>11856895</v>
          </cell>
          <cell r="E441">
            <v>11698708</v>
          </cell>
          <cell r="F441">
            <v>11178133</v>
          </cell>
          <cell r="G441">
            <v>16402829</v>
          </cell>
          <cell r="H441">
            <v>23992694</v>
          </cell>
          <cell r="I441">
            <v>27938953</v>
          </cell>
          <cell r="J441">
            <v>29064637</v>
          </cell>
          <cell r="K441">
            <v>35455385</v>
          </cell>
          <cell r="L441">
            <v>23724481</v>
          </cell>
          <cell r="M441">
            <v>25137835</v>
          </cell>
          <cell r="N441">
            <v>28069551</v>
          </cell>
        </row>
        <row r="442">
          <cell r="A442">
            <v>205300</v>
          </cell>
          <cell r="B442" t="str">
            <v xml:space="preserve">    Supplies</v>
          </cell>
          <cell r="C442">
            <v>3940602</v>
          </cell>
          <cell r="D442">
            <v>4535390</v>
          </cell>
          <cell r="E442">
            <v>4581199</v>
          </cell>
          <cell r="F442">
            <v>6550525</v>
          </cell>
          <cell r="G442">
            <v>14617002</v>
          </cell>
          <cell r="H442">
            <v>35540970</v>
          </cell>
          <cell r="I442">
            <v>32672598</v>
          </cell>
          <cell r="J442">
            <v>19968754</v>
          </cell>
          <cell r="K442">
            <v>9095682</v>
          </cell>
          <cell r="L442">
            <v>14451220</v>
          </cell>
          <cell r="M442">
            <v>37013913</v>
          </cell>
          <cell r="N442">
            <v>17237004</v>
          </cell>
        </row>
        <row r="443">
          <cell r="A443">
            <v>205400</v>
          </cell>
          <cell r="B443" t="str">
            <v xml:space="preserve">    Water &amp; Utilities</v>
          </cell>
          <cell r="C443">
            <v>669605</v>
          </cell>
          <cell r="D443">
            <v>871983</v>
          </cell>
          <cell r="E443">
            <v>957843</v>
          </cell>
          <cell r="F443">
            <v>955490</v>
          </cell>
          <cell r="G443">
            <v>1538528</v>
          </cell>
          <cell r="H443">
            <v>2103879</v>
          </cell>
          <cell r="I443">
            <v>2520171</v>
          </cell>
          <cell r="J443">
            <v>3001963</v>
          </cell>
          <cell r="K443">
            <v>3590489</v>
          </cell>
          <cell r="L443">
            <v>6418552</v>
          </cell>
          <cell r="M443">
            <v>6411508</v>
          </cell>
          <cell r="N443">
            <v>10120918</v>
          </cell>
        </row>
        <row r="444">
          <cell r="A444">
            <v>205500</v>
          </cell>
          <cell r="B444" t="str">
            <v xml:space="preserve">    Taxes &amp; Dues</v>
          </cell>
          <cell r="C444">
            <v>3631580</v>
          </cell>
          <cell r="D444">
            <v>4912037</v>
          </cell>
          <cell r="E444">
            <v>6775625</v>
          </cell>
          <cell r="F444">
            <v>8244749</v>
          </cell>
          <cell r="G444">
            <v>11002490</v>
          </cell>
          <cell r="H444">
            <v>26621455</v>
          </cell>
          <cell r="I444">
            <v>17337808</v>
          </cell>
          <cell r="J444">
            <v>21931374</v>
          </cell>
          <cell r="K444">
            <v>27225115</v>
          </cell>
          <cell r="L444">
            <v>65584747</v>
          </cell>
          <cell r="M444">
            <v>56790194</v>
          </cell>
          <cell r="N444">
            <v>55271458</v>
          </cell>
        </row>
        <row r="445">
          <cell r="A445">
            <v>205600</v>
          </cell>
          <cell r="B445" t="str">
            <v xml:space="preserve">    Rent &amp; Lease</v>
          </cell>
          <cell r="C445">
            <v>14641559</v>
          </cell>
          <cell r="D445">
            <v>16899916</v>
          </cell>
          <cell r="E445">
            <v>16842153</v>
          </cell>
          <cell r="F445">
            <v>20461067</v>
          </cell>
          <cell r="G445">
            <v>25779527</v>
          </cell>
          <cell r="H445">
            <v>31133049</v>
          </cell>
          <cell r="I445">
            <v>39535986</v>
          </cell>
          <cell r="J445">
            <v>45072656</v>
          </cell>
          <cell r="K445">
            <v>38278645</v>
          </cell>
          <cell r="L445">
            <v>11503433</v>
          </cell>
          <cell r="M445">
            <v>14666185</v>
          </cell>
          <cell r="N445">
            <v>12473903</v>
          </cell>
        </row>
        <row r="446">
          <cell r="A446">
            <v>205700</v>
          </cell>
          <cell r="B446" t="str">
            <v xml:space="preserve">    Books &amp; Subscription</v>
          </cell>
        </row>
        <row r="447">
          <cell r="A447">
            <v>205800</v>
          </cell>
          <cell r="B447" t="str">
            <v xml:space="preserve">    Repairs &amp; Maintenance</v>
          </cell>
          <cell r="C447">
            <v>1648014</v>
          </cell>
          <cell r="D447">
            <v>2479929</v>
          </cell>
          <cell r="E447">
            <v>2389084</v>
          </cell>
          <cell r="F447">
            <v>5512288</v>
          </cell>
          <cell r="G447">
            <v>8261898</v>
          </cell>
          <cell r="H447">
            <v>22130372</v>
          </cell>
          <cell r="I447">
            <v>13245956</v>
          </cell>
          <cell r="J447">
            <v>10562052</v>
          </cell>
          <cell r="K447">
            <v>10975281</v>
          </cell>
          <cell r="L447">
            <v>15689351</v>
          </cell>
          <cell r="M447">
            <v>21185238</v>
          </cell>
          <cell r="N447">
            <v>14020881</v>
          </cell>
        </row>
        <row r="448">
          <cell r="A448">
            <v>205900</v>
          </cell>
          <cell r="B448" t="str">
            <v xml:space="preserve">    Vehicle Expenses</v>
          </cell>
          <cell r="C448">
            <v>1812385</v>
          </cell>
          <cell r="D448">
            <v>2221434</v>
          </cell>
          <cell r="E448">
            <v>2475973</v>
          </cell>
          <cell r="F448">
            <v>3101356</v>
          </cell>
          <cell r="G448">
            <v>5678481</v>
          </cell>
          <cell r="H448">
            <v>9382873</v>
          </cell>
          <cell r="I448">
            <v>11408056</v>
          </cell>
          <cell r="J448">
            <v>12214434</v>
          </cell>
          <cell r="K448">
            <v>11446822</v>
          </cell>
          <cell r="L448">
            <v>10317951</v>
          </cell>
          <cell r="M448">
            <v>10551721</v>
          </cell>
          <cell r="N448">
            <v>10689925</v>
          </cell>
        </row>
        <row r="449">
          <cell r="A449">
            <v>206000</v>
          </cell>
          <cell r="B449" t="str">
            <v xml:space="preserve">    Insurance</v>
          </cell>
          <cell r="C449">
            <v>3131402</v>
          </cell>
          <cell r="D449">
            <v>3879227</v>
          </cell>
          <cell r="E449">
            <v>4484461</v>
          </cell>
          <cell r="F449">
            <v>5923604</v>
          </cell>
          <cell r="G449">
            <v>9307299</v>
          </cell>
          <cell r="H449">
            <v>14836854</v>
          </cell>
          <cell r="I449">
            <v>14748230</v>
          </cell>
          <cell r="J449">
            <v>14422548</v>
          </cell>
          <cell r="K449">
            <v>18779015</v>
          </cell>
          <cell r="L449">
            <v>22867544</v>
          </cell>
          <cell r="M449">
            <v>22575217</v>
          </cell>
          <cell r="N449">
            <v>29012251</v>
          </cell>
        </row>
        <row r="450">
          <cell r="A450">
            <v>206100</v>
          </cell>
          <cell r="B450" t="str">
            <v xml:space="preserve">    Compensation</v>
          </cell>
        </row>
        <row r="451">
          <cell r="A451">
            <v>206200</v>
          </cell>
          <cell r="B451" t="str">
            <v xml:space="preserve">    Office Expenses</v>
          </cell>
          <cell r="L451">
            <v>11623383</v>
          </cell>
          <cell r="M451">
            <v>18587854</v>
          </cell>
          <cell r="N451">
            <v>14924093</v>
          </cell>
        </row>
        <row r="452">
          <cell r="A452">
            <v>206300</v>
          </cell>
          <cell r="B452" t="str">
            <v xml:space="preserve">    Exercise Expenses</v>
          </cell>
        </row>
        <row r="453">
          <cell r="A453">
            <v>206400</v>
          </cell>
          <cell r="B453" t="str">
            <v xml:space="preserve">    Commission Paid</v>
          </cell>
          <cell r="C453">
            <v>153479087</v>
          </cell>
          <cell r="D453">
            <v>194072542</v>
          </cell>
          <cell r="E453">
            <v>237109179</v>
          </cell>
          <cell r="F453">
            <v>448216000</v>
          </cell>
          <cell r="G453">
            <v>462966336</v>
          </cell>
          <cell r="H453">
            <v>658616990</v>
          </cell>
          <cell r="I453">
            <v>487079922</v>
          </cell>
          <cell r="J453">
            <v>814086917</v>
          </cell>
          <cell r="K453">
            <v>1000686930</v>
          </cell>
          <cell r="L453">
            <v>915220733</v>
          </cell>
          <cell r="M453">
            <v>939679202</v>
          </cell>
          <cell r="N453">
            <v>824889536</v>
          </cell>
          <cell r="O453">
            <v>1031357000</v>
          </cell>
          <cell r="P453">
            <v>1290398000</v>
          </cell>
          <cell r="Q453">
            <v>1202134000</v>
          </cell>
        </row>
        <row r="454">
          <cell r="A454">
            <v>206500</v>
          </cell>
          <cell r="B454" t="str">
            <v xml:space="preserve">    Unsold House &amp; Office Expenses</v>
          </cell>
        </row>
        <row r="455">
          <cell r="A455">
            <v>206600</v>
          </cell>
          <cell r="B455" t="str">
            <v xml:space="preserve">    Other General Expenses</v>
          </cell>
          <cell r="C455">
            <v>15155196</v>
          </cell>
          <cell r="D455">
            <v>20573603</v>
          </cell>
          <cell r="E455">
            <v>25335660</v>
          </cell>
          <cell r="F455">
            <v>31325286</v>
          </cell>
          <cell r="G455">
            <v>57816769</v>
          </cell>
          <cell r="H455">
            <v>87806497</v>
          </cell>
          <cell r="I455">
            <v>23669904</v>
          </cell>
          <cell r="J455">
            <v>85994695</v>
          </cell>
          <cell r="K455">
            <v>78173053</v>
          </cell>
          <cell r="L455">
            <v>19291032</v>
          </cell>
          <cell r="M455">
            <v>17086748</v>
          </cell>
          <cell r="N455">
            <v>20912412</v>
          </cell>
          <cell r="Q455">
            <v>391836000</v>
          </cell>
        </row>
        <row r="456">
          <cell r="A456">
            <v>206700</v>
          </cell>
          <cell r="B456" t="str">
            <v xml:space="preserve">    Advertisement</v>
          </cell>
          <cell r="C456">
            <v>71412193</v>
          </cell>
          <cell r="D456">
            <v>86908427</v>
          </cell>
          <cell r="E456">
            <v>65490380</v>
          </cell>
          <cell r="F456">
            <v>133076046</v>
          </cell>
          <cell r="G456">
            <v>288069484</v>
          </cell>
          <cell r="H456">
            <v>455095967</v>
          </cell>
          <cell r="I456">
            <v>467229754</v>
          </cell>
          <cell r="J456">
            <v>512499843</v>
          </cell>
          <cell r="K456">
            <v>541792166</v>
          </cell>
          <cell r="L456">
            <v>464161431</v>
          </cell>
          <cell r="M456">
            <v>651187822</v>
          </cell>
          <cell r="N456">
            <v>715544045</v>
          </cell>
          <cell r="O456">
            <v>967137000</v>
          </cell>
          <cell r="P456">
            <v>981346000</v>
          </cell>
          <cell r="Q456">
            <v>655030000</v>
          </cell>
        </row>
        <row r="457">
          <cell r="A457">
            <v>206800</v>
          </cell>
          <cell r="B457" t="str">
            <v xml:space="preserve">    Print</v>
          </cell>
          <cell r="C457">
            <v>3531249</v>
          </cell>
          <cell r="D457">
            <v>3921358</v>
          </cell>
          <cell r="E457">
            <v>4331324</v>
          </cell>
          <cell r="F457">
            <v>5255265</v>
          </cell>
          <cell r="G457">
            <v>12715244</v>
          </cell>
          <cell r="H457">
            <v>15438061</v>
          </cell>
          <cell r="I457">
            <v>13089134</v>
          </cell>
          <cell r="J457">
            <v>11166946</v>
          </cell>
          <cell r="K457">
            <v>5922438</v>
          </cell>
          <cell r="L457">
            <v>4408765</v>
          </cell>
          <cell r="M457">
            <v>5459887</v>
          </cell>
          <cell r="N457">
            <v>5889956</v>
          </cell>
        </row>
        <row r="458">
          <cell r="A458">
            <v>206900</v>
          </cell>
          <cell r="B458" t="str">
            <v xml:space="preserve">    Samples</v>
          </cell>
        </row>
        <row r="459">
          <cell r="A459">
            <v>207000</v>
          </cell>
          <cell r="B459" t="str">
            <v xml:space="preserve">    Overseas Marketing</v>
          </cell>
          <cell r="C459">
            <v>1524486</v>
          </cell>
          <cell r="D459">
            <v>1748126</v>
          </cell>
          <cell r="E459">
            <v>1946723</v>
          </cell>
          <cell r="F459">
            <v>2229022</v>
          </cell>
          <cell r="G459">
            <v>3076664</v>
          </cell>
          <cell r="H459">
            <v>3304927</v>
          </cell>
          <cell r="I459">
            <v>3274116</v>
          </cell>
          <cell r="J459">
            <v>3099958</v>
          </cell>
          <cell r="K459">
            <v>2151419</v>
          </cell>
          <cell r="L459">
            <v>2124141</v>
          </cell>
          <cell r="M459">
            <v>2027994</v>
          </cell>
          <cell r="N459">
            <v>364971</v>
          </cell>
        </row>
        <row r="460">
          <cell r="A460">
            <v>207100</v>
          </cell>
          <cell r="B460" t="str">
            <v xml:space="preserve">    Export Expenses</v>
          </cell>
        </row>
        <row r="461">
          <cell r="A461">
            <v>207200</v>
          </cell>
          <cell r="B461" t="str">
            <v xml:space="preserve">    Sales Promotion</v>
          </cell>
          <cell r="C461">
            <v>95956618</v>
          </cell>
          <cell r="D461">
            <v>106556217</v>
          </cell>
          <cell r="E461">
            <v>110960714</v>
          </cell>
          <cell r="F461">
            <v>143024996</v>
          </cell>
          <cell r="G461">
            <v>172654438</v>
          </cell>
          <cell r="H461">
            <v>247871794</v>
          </cell>
          <cell r="I461">
            <v>257058591</v>
          </cell>
          <cell r="J461">
            <v>306878298</v>
          </cell>
          <cell r="K461">
            <v>255342562</v>
          </cell>
          <cell r="L461">
            <v>276569715</v>
          </cell>
          <cell r="M461">
            <v>402192296</v>
          </cell>
          <cell r="N461">
            <v>543203058</v>
          </cell>
          <cell r="O461">
            <v>292890000</v>
          </cell>
          <cell r="P461">
            <v>370170000</v>
          </cell>
          <cell r="Q461">
            <v>544232000</v>
          </cell>
        </row>
        <row r="462">
          <cell r="A462">
            <v>207300</v>
          </cell>
          <cell r="B462" t="str">
            <v xml:space="preserve">    Sales Commission</v>
          </cell>
        </row>
        <row r="463">
          <cell r="A463">
            <v>207400</v>
          </cell>
          <cell r="B463" t="str">
            <v xml:space="preserve">    Warehousing Expenses</v>
          </cell>
        </row>
        <row r="464">
          <cell r="A464">
            <v>207500</v>
          </cell>
          <cell r="B464" t="str">
            <v xml:space="preserve">    Packing Expenses</v>
          </cell>
        </row>
        <row r="465">
          <cell r="A465">
            <v>207600</v>
          </cell>
          <cell r="B465" t="str">
            <v xml:space="preserve">    Transportation</v>
          </cell>
          <cell r="C465">
            <v>33436338</v>
          </cell>
          <cell r="D465">
            <v>47717310</v>
          </cell>
          <cell r="E465">
            <v>52241822</v>
          </cell>
          <cell r="F465">
            <v>64812403</v>
          </cell>
          <cell r="G465">
            <v>70813026</v>
          </cell>
          <cell r="H465">
            <v>105629376</v>
          </cell>
          <cell r="I465">
            <v>134219759</v>
          </cell>
          <cell r="J465">
            <v>126016805</v>
          </cell>
          <cell r="K465">
            <v>160283071</v>
          </cell>
          <cell r="L465">
            <v>203402541</v>
          </cell>
          <cell r="M465">
            <v>285645185</v>
          </cell>
          <cell r="N465">
            <v>339935248</v>
          </cell>
          <cell r="O465">
            <v>394628000</v>
          </cell>
          <cell r="P465">
            <v>473655000</v>
          </cell>
          <cell r="Q465">
            <v>599445000</v>
          </cell>
        </row>
        <row r="466">
          <cell r="A466">
            <v>207700</v>
          </cell>
          <cell r="B466" t="str">
            <v xml:space="preserve">    Other Selling Expenses</v>
          </cell>
          <cell r="C466">
            <v>25337058</v>
          </cell>
          <cell r="D466">
            <v>35103802</v>
          </cell>
          <cell r="E466">
            <v>42430647</v>
          </cell>
          <cell r="F466">
            <v>68531736</v>
          </cell>
          <cell r="G466">
            <v>82868403</v>
          </cell>
          <cell r="H466">
            <v>114748971</v>
          </cell>
          <cell r="I466">
            <v>157274643</v>
          </cell>
          <cell r="J466">
            <v>179840813</v>
          </cell>
          <cell r="K466">
            <v>167243962</v>
          </cell>
          <cell r="L466">
            <v>246762982</v>
          </cell>
          <cell r="M466">
            <v>239475748</v>
          </cell>
          <cell r="N466">
            <v>511146536</v>
          </cell>
          <cell r="Q466">
            <v>513120000</v>
          </cell>
        </row>
        <row r="467">
          <cell r="A467">
            <v>207900</v>
          </cell>
          <cell r="B467" t="str">
            <v xml:space="preserve">    Bad Debt Expenses</v>
          </cell>
          <cell r="C467">
            <v>5677335</v>
          </cell>
          <cell r="D467">
            <v>4703338</v>
          </cell>
          <cell r="E467">
            <v>1767574</v>
          </cell>
          <cell r="F467">
            <v>18003944</v>
          </cell>
          <cell r="G467">
            <v>14441254</v>
          </cell>
          <cell r="H467">
            <v>2037107</v>
          </cell>
          <cell r="I467">
            <v>12000358</v>
          </cell>
          <cell r="J467">
            <v>19570283</v>
          </cell>
          <cell r="K467">
            <v>6036461</v>
          </cell>
          <cell r="L467">
            <v>136910482</v>
          </cell>
          <cell r="M467">
            <v>8994502</v>
          </cell>
          <cell r="N467">
            <v>16579087</v>
          </cell>
        </row>
        <row r="468">
          <cell r="A468">
            <v>208000</v>
          </cell>
          <cell r="B468" t="str">
            <v xml:space="preserve">    Depreciation</v>
          </cell>
          <cell r="C468">
            <v>20534874</v>
          </cell>
          <cell r="D468">
            <v>12567520</v>
          </cell>
          <cell r="E468">
            <v>16591924</v>
          </cell>
          <cell r="F468">
            <v>27995696</v>
          </cell>
          <cell r="G468">
            <v>33960672</v>
          </cell>
          <cell r="H468">
            <v>63216816</v>
          </cell>
          <cell r="I468">
            <v>96213866</v>
          </cell>
          <cell r="J468">
            <v>89599025</v>
          </cell>
          <cell r="K468">
            <v>105070300</v>
          </cell>
          <cell r="L468">
            <v>107861103</v>
          </cell>
          <cell r="M468">
            <v>102621207</v>
          </cell>
          <cell r="N468">
            <v>112186120</v>
          </cell>
          <cell r="O468">
            <v>111052000</v>
          </cell>
          <cell r="P468">
            <v>110374000</v>
          </cell>
          <cell r="Q468">
            <v>122955000</v>
          </cell>
        </row>
        <row r="469">
          <cell r="A469">
            <v>208010</v>
          </cell>
          <cell r="B469" t="str">
            <v xml:space="preserve">    Amortization of Intangible Assets</v>
          </cell>
          <cell r="L469">
            <v>11395427</v>
          </cell>
          <cell r="M469">
            <v>9726527</v>
          </cell>
          <cell r="N469">
            <v>10524885</v>
          </cell>
        </row>
        <row r="470">
          <cell r="A470">
            <v>208100</v>
          </cell>
          <cell r="B470" t="str">
            <v xml:space="preserve">    Amortization of Goodwill</v>
          </cell>
        </row>
        <row r="471">
          <cell r="A471">
            <v>208200</v>
          </cell>
          <cell r="B471" t="str">
            <v xml:space="preserve">    Amortization of Bidding Cost</v>
          </cell>
        </row>
        <row r="472">
          <cell r="A472">
            <v>208300</v>
          </cell>
          <cell r="B472" t="str">
            <v xml:space="preserve">    Provision for Repair Warrant</v>
          </cell>
          <cell r="O472">
            <v>269861000</v>
          </cell>
          <cell r="P472">
            <v>348478000</v>
          </cell>
        </row>
        <row r="473">
          <cell r="A473">
            <v>208400</v>
          </cell>
          <cell r="B473" t="str">
            <v xml:space="preserve">    Other Non-monetary Expenses</v>
          </cell>
        </row>
        <row r="474">
          <cell r="A474">
            <v>208500</v>
          </cell>
          <cell r="B474" t="str">
            <v xml:space="preserve">    Entertainment</v>
          </cell>
          <cell r="C474">
            <v>4843484</v>
          </cell>
          <cell r="D474">
            <v>3336426</v>
          </cell>
          <cell r="E474">
            <v>3853677</v>
          </cell>
          <cell r="F474">
            <v>3584407</v>
          </cell>
          <cell r="G474">
            <v>6305589</v>
          </cell>
          <cell r="H474">
            <v>8917240</v>
          </cell>
          <cell r="I474">
            <v>7431625</v>
          </cell>
          <cell r="J474">
            <v>7008341</v>
          </cell>
          <cell r="K474">
            <v>3776336</v>
          </cell>
          <cell r="L474">
            <v>3108537</v>
          </cell>
          <cell r="M474">
            <v>3375710</v>
          </cell>
          <cell r="N474">
            <v>3434016</v>
          </cell>
        </row>
        <row r="475">
          <cell r="A475">
            <v>208600</v>
          </cell>
          <cell r="B475" t="str">
            <v xml:space="preserve">    Favors</v>
          </cell>
        </row>
        <row r="476">
          <cell r="A476">
            <v>208610</v>
          </cell>
          <cell r="B476" t="str">
            <v xml:space="preserve">    Research Expenses</v>
          </cell>
          <cell r="L476">
            <v>821817806</v>
          </cell>
          <cell r="M476">
            <v>962258947</v>
          </cell>
          <cell r="N476">
            <v>1042177612</v>
          </cell>
          <cell r="O476">
            <v>1165298000</v>
          </cell>
          <cell r="P476">
            <v>1353394000</v>
          </cell>
          <cell r="Q476">
            <v>1825810000</v>
          </cell>
        </row>
        <row r="477">
          <cell r="A477">
            <v>208700</v>
          </cell>
          <cell r="B477" t="str">
            <v xml:space="preserve">    Ordinary Development Expenses</v>
          </cell>
          <cell r="C477">
            <v>3795022</v>
          </cell>
          <cell r="D477">
            <v>1899327</v>
          </cell>
          <cell r="E477">
            <v>823586</v>
          </cell>
          <cell r="F477">
            <v>12407687</v>
          </cell>
          <cell r="G477">
            <v>26177477</v>
          </cell>
          <cell r="H477">
            <v>34684166</v>
          </cell>
          <cell r="I477">
            <v>16454439</v>
          </cell>
          <cell r="J477">
            <v>17325212</v>
          </cell>
          <cell r="K477">
            <v>22299445</v>
          </cell>
          <cell r="L477">
            <v>154327265</v>
          </cell>
          <cell r="M477">
            <v>373141476</v>
          </cell>
          <cell r="N477">
            <v>510810974</v>
          </cell>
          <cell r="O477">
            <v>594493000</v>
          </cell>
          <cell r="P477">
            <v>663904000</v>
          </cell>
          <cell r="Q477">
            <v>861608000</v>
          </cell>
        </row>
        <row r="478">
          <cell r="A478">
            <v>208800</v>
          </cell>
          <cell r="B478" t="str">
            <v xml:space="preserve">    Ordinary R&amp;D</v>
          </cell>
        </row>
        <row r="479">
          <cell r="A479">
            <v>208900</v>
          </cell>
          <cell r="B479" t="str">
            <v xml:space="preserve">    Provision for Tech. Development</v>
          </cell>
        </row>
        <row r="480">
          <cell r="A480">
            <v>209000</v>
          </cell>
          <cell r="B480" t="str">
            <v xml:space="preserve">    Royalty</v>
          </cell>
        </row>
        <row r="481">
          <cell r="A481">
            <v>209100</v>
          </cell>
          <cell r="B481" t="str">
            <v xml:space="preserve">    Others</v>
          </cell>
          <cell r="C481">
            <v>3650896</v>
          </cell>
          <cell r="D481">
            <v>2692453</v>
          </cell>
          <cell r="E481">
            <v>3229700</v>
          </cell>
          <cell r="F481">
            <v>4682803</v>
          </cell>
          <cell r="G481">
            <v>6588814</v>
          </cell>
          <cell r="H481">
            <v>18669112</v>
          </cell>
          <cell r="I481">
            <v>75430444</v>
          </cell>
          <cell r="J481">
            <v>17442532</v>
          </cell>
          <cell r="K481">
            <v>14663392</v>
          </cell>
          <cell r="L481">
            <v>49268422</v>
          </cell>
          <cell r="M481">
            <v>52176448</v>
          </cell>
          <cell r="N481">
            <v>56491992</v>
          </cell>
          <cell r="O481">
            <v>593757000</v>
          </cell>
          <cell r="P481">
            <v>622239000</v>
          </cell>
          <cell r="Q481">
            <v>701197000</v>
          </cell>
        </row>
        <row r="482">
          <cell r="A482">
            <v>209200</v>
          </cell>
          <cell r="B482" t="str">
            <v>Operating Profit</v>
          </cell>
          <cell r="C482">
            <v>425987798</v>
          </cell>
          <cell r="D482">
            <v>664770660</v>
          </cell>
          <cell r="E482">
            <v>834166980</v>
          </cell>
          <cell r="F482">
            <v>1308739971</v>
          </cell>
          <cell r="G482">
            <v>2607523641</v>
          </cell>
          <cell r="H482">
            <v>4281673341</v>
          </cell>
          <cell r="I482">
            <v>1446849169</v>
          </cell>
          <cell r="J482">
            <v>2856220427</v>
          </cell>
          <cell r="K482">
            <v>3099958791</v>
          </cell>
          <cell r="L482">
            <v>4481500117</v>
          </cell>
          <cell r="M482">
            <v>7435154660</v>
          </cell>
          <cell r="N482">
            <v>2295333697</v>
          </cell>
          <cell r="O482">
            <v>7478195000</v>
          </cell>
          <cell r="P482">
            <v>7192702000</v>
          </cell>
          <cell r="Q482">
            <v>12016877000</v>
          </cell>
        </row>
        <row r="483">
          <cell r="A483">
            <v>209300</v>
          </cell>
          <cell r="B483" t="str">
            <v>Non-operating Income</v>
          </cell>
          <cell r="C483">
            <v>140524471</v>
          </cell>
          <cell r="D483">
            <v>179582019</v>
          </cell>
          <cell r="E483">
            <v>192127535</v>
          </cell>
          <cell r="F483">
            <v>224071265</v>
          </cell>
          <cell r="G483">
            <v>369489599</v>
          </cell>
          <cell r="H483">
            <v>488682251</v>
          </cell>
          <cell r="I483">
            <v>488229061</v>
          </cell>
          <cell r="J483">
            <v>2452610381</v>
          </cell>
          <cell r="K483">
            <v>1827611741</v>
          </cell>
          <cell r="L483">
            <v>1647344802</v>
          </cell>
          <cell r="M483">
            <v>2010392140</v>
          </cell>
          <cell r="N483">
            <v>1820503821</v>
          </cell>
          <cell r="O483">
            <v>2123956000</v>
          </cell>
          <cell r="P483">
            <v>1115155000</v>
          </cell>
          <cell r="Q483">
            <v>2136741000</v>
          </cell>
        </row>
        <row r="484">
          <cell r="A484">
            <v>209400</v>
          </cell>
          <cell r="B484" t="str">
            <v xml:space="preserve">    Interest Income</v>
          </cell>
          <cell r="C484">
            <v>38968331</v>
          </cell>
          <cell r="D484">
            <v>51470904</v>
          </cell>
          <cell r="E484">
            <v>50397966</v>
          </cell>
          <cell r="F484">
            <v>56008110</v>
          </cell>
          <cell r="G484">
            <v>124193374</v>
          </cell>
          <cell r="H484">
            <v>126846979</v>
          </cell>
          <cell r="I484">
            <v>194685704</v>
          </cell>
          <cell r="J484">
            <v>152472895</v>
          </cell>
          <cell r="K484">
            <v>313512042</v>
          </cell>
          <cell r="L484">
            <v>188493887</v>
          </cell>
          <cell r="M484">
            <v>147156361</v>
          </cell>
          <cell r="N484">
            <v>123143011</v>
          </cell>
          <cell r="O484">
            <v>245288000</v>
          </cell>
          <cell r="P484">
            <v>239028000</v>
          </cell>
          <cell r="Q484">
            <v>280241000</v>
          </cell>
        </row>
        <row r="485">
          <cell r="A485">
            <v>209500</v>
          </cell>
          <cell r="B485" t="str">
            <v xml:space="preserve">    Dividend Income</v>
          </cell>
          <cell r="C485">
            <v>6126992</v>
          </cell>
          <cell r="D485">
            <v>3288033</v>
          </cell>
          <cell r="E485">
            <v>4265314</v>
          </cell>
          <cell r="F485">
            <v>4467431</v>
          </cell>
          <cell r="G485">
            <v>8207887</v>
          </cell>
          <cell r="H485">
            <v>8957006</v>
          </cell>
          <cell r="I485">
            <v>11689197</v>
          </cell>
          <cell r="J485">
            <v>18709141</v>
          </cell>
          <cell r="K485">
            <v>23703410</v>
          </cell>
          <cell r="L485">
            <v>39247075</v>
          </cell>
          <cell r="M485">
            <v>9270984</v>
          </cell>
          <cell r="N485">
            <v>3311619</v>
          </cell>
          <cell r="O485">
            <v>3293000</v>
          </cell>
          <cell r="P485">
            <v>11177000</v>
          </cell>
          <cell r="Q485">
            <v>15187000</v>
          </cell>
        </row>
        <row r="486">
          <cell r="A486">
            <v>209600</v>
          </cell>
          <cell r="B486" t="str">
            <v xml:space="preserve">    Gain on Disposal of Stock Warrant</v>
          </cell>
        </row>
        <row r="487">
          <cell r="A487">
            <v>209700</v>
          </cell>
          <cell r="B487" t="str">
            <v xml:space="preserve">    Rental Income</v>
          </cell>
          <cell r="C487">
            <v>975464</v>
          </cell>
          <cell r="D487">
            <v>549284</v>
          </cell>
          <cell r="E487">
            <v>28127</v>
          </cell>
          <cell r="F487">
            <v>336183</v>
          </cell>
          <cell r="G487">
            <v>1423217</v>
          </cell>
          <cell r="H487">
            <v>4443575</v>
          </cell>
          <cell r="I487">
            <v>8340228</v>
          </cell>
          <cell r="J487">
            <v>14284509</v>
          </cell>
          <cell r="K487">
            <v>21384140</v>
          </cell>
          <cell r="L487">
            <v>40335596</v>
          </cell>
          <cell r="M487">
            <v>43481403</v>
          </cell>
          <cell r="N487">
            <v>41491788</v>
          </cell>
          <cell r="O487">
            <v>44838000</v>
          </cell>
          <cell r="P487">
            <v>44623000</v>
          </cell>
          <cell r="Q487">
            <v>54364000</v>
          </cell>
        </row>
        <row r="488">
          <cell r="A488">
            <v>209800</v>
          </cell>
          <cell r="B488" t="str">
            <v xml:space="preserve">    Commission Income</v>
          </cell>
          <cell r="C488">
            <v>44403462</v>
          </cell>
          <cell r="D488">
            <v>54591234</v>
          </cell>
          <cell r="E488">
            <v>58301492</v>
          </cell>
          <cell r="F488">
            <v>55947047</v>
          </cell>
          <cell r="G488">
            <v>50494917</v>
          </cell>
          <cell r="H488">
            <v>46040322</v>
          </cell>
          <cell r="I488">
            <v>37386324</v>
          </cell>
          <cell r="J488">
            <v>84698290</v>
          </cell>
          <cell r="K488">
            <v>94626069</v>
          </cell>
          <cell r="L488">
            <v>200353739</v>
          </cell>
          <cell r="M488">
            <v>320369251</v>
          </cell>
          <cell r="N488">
            <v>341042822</v>
          </cell>
          <cell r="O488">
            <v>113023000</v>
          </cell>
          <cell r="P488">
            <v>169119000</v>
          </cell>
          <cell r="Q488">
            <v>205287000</v>
          </cell>
        </row>
        <row r="489">
          <cell r="A489">
            <v>209900</v>
          </cell>
          <cell r="B489" t="str">
            <v xml:space="preserve">    Gain on Disposal of Securities</v>
          </cell>
          <cell r="E489">
            <v>544377</v>
          </cell>
          <cell r="F489">
            <v>1031156</v>
          </cell>
          <cell r="G489">
            <v>325</v>
          </cell>
          <cell r="I489">
            <v>718857</v>
          </cell>
          <cell r="J489">
            <v>445076</v>
          </cell>
          <cell r="K489">
            <v>150000</v>
          </cell>
          <cell r="L489">
            <v>54656679</v>
          </cell>
          <cell r="N489">
            <v>143144</v>
          </cell>
        </row>
        <row r="490">
          <cell r="A490">
            <v>210000</v>
          </cell>
          <cell r="B490" t="str">
            <v xml:space="preserve">    Favorable Cost Variance</v>
          </cell>
        </row>
        <row r="491">
          <cell r="A491">
            <v>210100</v>
          </cell>
          <cell r="B491" t="str">
            <v xml:space="preserve">    Purchase Discount</v>
          </cell>
        </row>
        <row r="492">
          <cell r="A492">
            <v>210200</v>
          </cell>
          <cell r="B492" t="str">
            <v xml:space="preserve">    Gain on For. Cur. Transaction</v>
          </cell>
          <cell r="C492">
            <v>26858053</v>
          </cell>
          <cell r="D492">
            <v>42352220</v>
          </cell>
          <cell r="E492">
            <v>47472972</v>
          </cell>
          <cell r="F492">
            <v>75515999</v>
          </cell>
          <cell r="G492">
            <v>98162103</v>
          </cell>
          <cell r="H492">
            <v>166714830</v>
          </cell>
          <cell r="I492">
            <v>152577608</v>
          </cell>
          <cell r="J492">
            <v>1869713309</v>
          </cell>
          <cell r="K492">
            <v>1041919177</v>
          </cell>
          <cell r="L492">
            <v>267472334</v>
          </cell>
          <cell r="M492">
            <v>299070108</v>
          </cell>
          <cell r="N492">
            <v>239248816</v>
          </cell>
          <cell r="O492">
            <v>292696000</v>
          </cell>
          <cell r="P492">
            <v>295269000</v>
          </cell>
          <cell r="Q492">
            <v>402774000</v>
          </cell>
        </row>
        <row r="493">
          <cell r="A493">
            <v>210300</v>
          </cell>
          <cell r="B493" t="str">
            <v xml:space="preserve">    Gain on For. Cur. Translation</v>
          </cell>
          <cell r="C493">
            <v>307055</v>
          </cell>
          <cell r="D493">
            <v>1523913</v>
          </cell>
          <cell r="E493">
            <v>1933421</v>
          </cell>
          <cell r="F493">
            <v>3364353</v>
          </cell>
          <cell r="G493">
            <v>51154312</v>
          </cell>
          <cell r="H493">
            <v>62903885</v>
          </cell>
          <cell r="I493">
            <v>18149208</v>
          </cell>
          <cell r="J493">
            <v>210071612</v>
          </cell>
          <cell r="K493">
            <v>75031139</v>
          </cell>
          <cell r="L493">
            <v>261416440</v>
          </cell>
          <cell r="M493">
            <v>34121680</v>
          </cell>
          <cell r="N493">
            <v>47385591</v>
          </cell>
          <cell r="O493">
            <v>56957000</v>
          </cell>
          <cell r="P493">
            <v>13415000</v>
          </cell>
          <cell r="Q493">
            <v>138528000</v>
          </cell>
        </row>
        <row r="494">
          <cell r="A494">
            <v>210400</v>
          </cell>
          <cell r="B494" t="str">
            <v xml:space="preserve">    Gain on Forward Transaction</v>
          </cell>
        </row>
        <row r="495">
          <cell r="A495">
            <v>210500</v>
          </cell>
          <cell r="B495" t="str">
            <v xml:space="preserve">    Reversal of Forward Transaction Gain</v>
          </cell>
        </row>
        <row r="496">
          <cell r="A496">
            <v>210600</v>
          </cell>
          <cell r="B496" t="str">
            <v xml:space="preserve">    Reversal of Deferred Foreign Exchange Translation Gain</v>
          </cell>
          <cell r="C496">
            <v>3324924</v>
          </cell>
          <cell r="D496">
            <v>3324924</v>
          </cell>
          <cell r="E496">
            <v>3324924</v>
          </cell>
          <cell r="J496">
            <v>180</v>
          </cell>
          <cell r="K496">
            <v>21757</v>
          </cell>
        </row>
        <row r="497">
          <cell r="A497">
            <v>210700</v>
          </cell>
          <cell r="B497" t="str">
            <v xml:space="preserve">    Gain on Insurance Settlement</v>
          </cell>
        </row>
        <row r="498">
          <cell r="A498">
            <v>210800</v>
          </cell>
          <cell r="B498" t="str">
            <v xml:space="preserve">    Reversal of Allowance for Doubtful Acct.</v>
          </cell>
          <cell r="H498">
            <v>1908850</v>
          </cell>
          <cell r="I498">
            <v>2464938</v>
          </cell>
          <cell r="J498">
            <v>4084430</v>
          </cell>
          <cell r="O498">
            <v>1324000</v>
          </cell>
          <cell r="Q498">
            <v>1871000</v>
          </cell>
        </row>
        <row r="499">
          <cell r="A499">
            <v>210900</v>
          </cell>
          <cell r="B499" t="str">
            <v xml:space="preserve">    Gain on Securities Valuation</v>
          </cell>
          <cell r="K499">
            <v>1661791</v>
          </cell>
          <cell r="L499">
            <v>11622483</v>
          </cell>
          <cell r="M499">
            <v>9548379</v>
          </cell>
          <cell r="N499">
            <v>50711</v>
          </cell>
        </row>
        <row r="500">
          <cell r="A500">
            <v>211000</v>
          </cell>
          <cell r="B500" t="str">
            <v xml:space="preserve">    Gain on Disposal of Investment Assets</v>
          </cell>
          <cell r="J500">
            <v>9521116</v>
          </cell>
          <cell r="K500">
            <v>84809518</v>
          </cell>
          <cell r="L500">
            <v>106514836</v>
          </cell>
          <cell r="M500">
            <v>1016307</v>
          </cell>
          <cell r="N500">
            <v>12414</v>
          </cell>
          <cell r="O500">
            <v>578000</v>
          </cell>
          <cell r="P500">
            <v>53247000</v>
          </cell>
          <cell r="Q500">
            <v>65398000</v>
          </cell>
        </row>
        <row r="501">
          <cell r="A501">
            <v>211100</v>
          </cell>
          <cell r="B501" t="str">
            <v xml:space="preserve">    Gain on Disposal of Tangible Assets</v>
          </cell>
          <cell r="J501">
            <v>8532831</v>
          </cell>
          <cell r="K501">
            <v>8084497</v>
          </cell>
          <cell r="L501">
            <v>23523016</v>
          </cell>
          <cell r="M501">
            <v>28459459</v>
          </cell>
          <cell r="N501">
            <v>15276537</v>
          </cell>
          <cell r="O501">
            <v>12807000</v>
          </cell>
          <cell r="P501">
            <v>28242000</v>
          </cell>
          <cell r="Q501">
            <v>64024000</v>
          </cell>
        </row>
        <row r="502">
          <cell r="A502">
            <v>211200</v>
          </cell>
          <cell r="B502" t="str">
            <v xml:space="preserve">    Gain on Bad Debt Recoveries</v>
          </cell>
          <cell r="J502">
            <v>350696</v>
          </cell>
          <cell r="K502">
            <v>1078971</v>
          </cell>
        </row>
        <row r="503">
          <cell r="A503">
            <v>211300</v>
          </cell>
          <cell r="B503" t="str">
            <v xml:space="preserve">    Gain on Bond Redemption</v>
          </cell>
          <cell r="K503">
            <v>29062861</v>
          </cell>
          <cell r="L503">
            <v>1797197</v>
          </cell>
          <cell r="N503">
            <v>41764</v>
          </cell>
        </row>
        <row r="504">
          <cell r="A504">
            <v>211310</v>
          </cell>
          <cell r="B504" t="str">
            <v xml:space="preserve">    Gain on Equity Method</v>
          </cell>
          <cell r="L504">
            <v>298242218</v>
          </cell>
          <cell r="M504">
            <v>871326886</v>
          </cell>
          <cell r="N504">
            <v>784790351</v>
          </cell>
          <cell r="O504">
            <v>1067772000</v>
          </cell>
          <cell r="Q504">
            <v>576923000</v>
          </cell>
        </row>
        <row r="505">
          <cell r="A505">
            <v>211320</v>
          </cell>
          <cell r="B505" t="str">
            <v xml:space="preserve">    Reversal of Loss on Reduction of Investment Securities</v>
          </cell>
        </row>
        <row r="506">
          <cell r="A506">
            <v>211330</v>
          </cell>
          <cell r="B506" t="str">
            <v xml:space="preserve">    Gain on Derivatives</v>
          </cell>
          <cell r="L506">
            <v>9505802</v>
          </cell>
          <cell r="M506">
            <v>12210763</v>
          </cell>
          <cell r="N506">
            <v>4432000</v>
          </cell>
        </row>
        <row r="507">
          <cell r="A507">
            <v>211340</v>
          </cell>
          <cell r="B507" t="str">
            <v xml:space="preserve">    Repayment of Income Tax</v>
          </cell>
          <cell r="M507">
            <v>4617578</v>
          </cell>
          <cell r="N507">
            <v>55600</v>
          </cell>
        </row>
        <row r="508">
          <cell r="A508">
            <v>211400</v>
          </cell>
          <cell r="B508" t="str">
            <v xml:space="preserve">    Other Non-operating Income</v>
          </cell>
          <cell r="C508">
            <v>19560190</v>
          </cell>
          <cell r="D508">
            <v>22481507</v>
          </cell>
          <cell r="E508">
            <v>25858942</v>
          </cell>
          <cell r="F508">
            <v>27400986</v>
          </cell>
          <cell r="G508">
            <v>35853464</v>
          </cell>
          <cell r="H508">
            <v>70866804</v>
          </cell>
          <cell r="I508">
            <v>62216997</v>
          </cell>
          <cell r="J508">
            <v>79726296</v>
          </cell>
          <cell r="K508">
            <v>132566369</v>
          </cell>
          <cell r="L508">
            <v>144163500</v>
          </cell>
          <cell r="M508">
            <v>229742981</v>
          </cell>
          <cell r="N508">
            <v>220077653</v>
          </cell>
          <cell r="O508">
            <v>285380000</v>
          </cell>
          <cell r="P508">
            <v>261035000</v>
          </cell>
          <cell r="Q508">
            <v>332144000</v>
          </cell>
        </row>
        <row r="509">
          <cell r="A509">
            <v>211500</v>
          </cell>
          <cell r="B509" t="str">
            <v>Non-operating Expenses</v>
          </cell>
          <cell r="C509">
            <v>471761991</v>
          </cell>
          <cell r="D509">
            <v>752159637</v>
          </cell>
          <cell r="E509">
            <v>914654263</v>
          </cell>
          <cell r="F509">
            <v>1158850309</v>
          </cell>
          <cell r="G509">
            <v>1494220399</v>
          </cell>
          <cell r="H509">
            <v>1734508869</v>
          </cell>
          <cell r="I509">
            <v>1711448146</v>
          </cell>
          <cell r="J509">
            <v>5152766802</v>
          </cell>
          <cell r="K509">
            <v>4486717804</v>
          </cell>
          <cell r="L509">
            <v>1834618397</v>
          </cell>
          <cell r="M509">
            <v>1498732649</v>
          </cell>
          <cell r="N509">
            <v>1033230335</v>
          </cell>
          <cell r="O509">
            <v>731685000</v>
          </cell>
          <cell r="P509">
            <v>1403367000</v>
          </cell>
          <cell r="Q509">
            <v>1029092000</v>
          </cell>
        </row>
        <row r="510">
          <cell r="A510">
            <v>211600</v>
          </cell>
          <cell r="B510" t="str">
            <v xml:space="preserve">    Interest Expenses</v>
          </cell>
          <cell r="C510">
            <v>218557223</v>
          </cell>
          <cell r="D510">
            <v>317475446</v>
          </cell>
          <cell r="E510">
            <v>354871420</v>
          </cell>
          <cell r="F510">
            <v>353633332</v>
          </cell>
          <cell r="G510">
            <v>312543188</v>
          </cell>
          <cell r="H510">
            <v>374802357</v>
          </cell>
          <cell r="I510">
            <v>415293301</v>
          </cell>
          <cell r="J510">
            <v>759045307</v>
          </cell>
          <cell r="K510">
            <v>1116346994</v>
          </cell>
          <cell r="L510">
            <v>721198940</v>
          </cell>
          <cell r="M510">
            <v>343367140</v>
          </cell>
          <cell r="N510">
            <v>205145010</v>
          </cell>
          <cell r="O510">
            <v>100501000</v>
          </cell>
          <cell r="P510">
            <v>95656000</v>
          </cell>
          <cell r="Q510">
            <v>65970000</v>
          </cell>
        </row>
        <row r="511">
          <cell r="A511">
            <v>211700</v>
          </cell>
          <cell r="B511" t="str">
            <v xml:space="preserve">    Amortization of Development Cost</v>
          </cell>
          <cell r="C511">
            <v>120266081</v>
          </cell>
          <cell r="D511">
            <v>230004696</v>
          </cell>
          <cell r="E511">
            <v>310489002</v>
          </cell>
          <cell r="F511">
            <v>349630971</v>
          </cell>
          <cell r="G511">
            <v>824960729</v>
          </cell>
          <cell r="H511">
            <v>671150583</v>
          </cell>
          <cell r="I511">
            <v>759606616</v>
          </cell>
        </row>
        <row r="512">
          <cell r="A512">
            <v>211800</v>
          </cell>
          <cell r="B512" t="str">
            <v xml:space="preserve">    Amortization of Other Deferred Assets</v>
          </cell>
          <cell r="C512">
            <v>4561081</v>
          </cell>
          <cell r="D512">
            <v>12089313</v>
          </cell>
          <cell r="E512">
            <v>14048791</v>
          </cell>
          <cell r="F512">
            <v>14648868</v>
          </cell>
          <cell r="G512">
            <v>15582993</v>
          </cell>
          <cell r="H512">
            <v>12807523</v>
          </cell>
          <cell r="I512">
            <v>905889</v>
          </cell>
          <cell r="J512">
            <v>1581287365</v>
          </cell>
          <cell r="K512">
            <v>1172559817</v>
          </cell>
        </row>
        <row r="513">
          <cell r="A513">
            <v>211900</v>
          </cell>
          <cell r="B513" t="str">
            <v xml:space="preserve">    Provision for Repair Warrant</v>
          </cell>
        </row>
        <row r="514">
          <cell r="A514">
            <v>212100</v>
          </cell>
          <cell r="B514" t="str">
            <v xml:space="preserve">    Other Bad Debt Expenses</v>
          </cell>
          <cell r="C514">
            <v>37422</v>
          </cell>
          <cell r="F514">
            <v>246997</v>
          </cell>
          <cell r="G514">
            <v>4039905</v>
          </cell>
          <cell r="H514">
            <v>8424734</v>
          </cell>
          <cell r="I514">
            <v>2498423</v>
          </cell>
          <cell r="K514">
            <v>16613469</v>
          </cell>
          <cell r="L514">
            <v>31355921</v>
          </cell>
          <cell r="M514">
            <v>22312124</v>
          </cell>
          <cell r="N514">
            <v>12411837</v>
          </cell>
          <cell r="O514">
            <v>9950000</v>
          </cell>
          <cell r="P514">
            <v>2042000</v>
          </cell>
          <cell r="Q514">
            <v>1071000</v>
          </cell>
        </row>
        <row r="515">
          <cell r="A515">
            <v>212200</v>
          </cell>
          <cell r="B515" t="str">
            <v xml:space="preserve">    Loss on Disposal of Securities</v>
          </cell>
          <cell r="C515">
            <v>652474</v>
          </cell>
          <cell r="D515">
            <v>9398175</v>
          </cell>
          <cell r="E515">
            <v>20812886</v>
          </cell>
          <cell r="F515">
            <v>20313442</v>
          </cell>
          <cell r="G515">
            <v>7407411</v>
          </cell>
          <cell r="H515">
            <v>20705601</v>
          </cell>
          <cell r="I515">
            <v>34458748</v>
          </cell>
          <cell r="J515">
            <v>32952763</v>
          </cell>
          <cell r="K515">
            <v>10929715</v>
          </cell>
          <cell r="L515">
            <v>10841976</v>
          </cell>
          <cell r="M515">
            <v>346766</v>
          </cell>
          <cell r="N515">
            <v>3678709</v>
          </cell>
        </row>
        <row r="516">
          <cell r="A516">
            <v>212300</v>
          </cell>
          <cell r="B516" t="str">
            <v xml:space="preserve">    Loss on Disposal of Stock Warrant</v>
          </cell>
        </row>
        <row r="517">
          <cell r="A517">
            <v>212400</v>
          </cell>
          <cell r="B517" t="str">
            <v xml:space="preserve">    Loss on Valuation of Securities</v>
          </cell>
          <cell r="L517">
            <v>1161238</v>
          </cell>
          <cell r="M517">
            <v>9014356</v>
          </cell>
          <cell r="N517">
            <v>177354</v>
          </cell>
        </row>
        <row r="518">
          <cell r="A518">
            <v>212500</v>
          </cell>
          <cell r="B518" t="str">
            <v xml:space="preserve">    Loss on Valuation of Investment Assets</v>
          </cell>
          <cell r="D518">
            <v>291192</v>
          </cell>
          <cell r="G518">
            <v>3871574</v>
          </cell>
          <cell r="H518">
            <v>2793809</v>
          </cell>
          <cell r="I518">
            <v>3901014</v>
          </cell>
        </row>
        <row r="519">
          <cell r="A519">
            <v>212600</v>
          </cell>
          <cell r="B519" t="str">
            <v xml:space="preserve">    Unfavorable Cost Variance</v>
          </cell>
        </row>
        <row r="520">
          <cell r="A520">
            <v>212700</v>
          </cell>
          <cell r="B520" t="str">
            <v xml:space="preserve">    Sales Discounts</v>
          </cell>
          <cell r="C520">
            <v>46940769</v>
          </cell>
          <cell r="D520">
            <v>51701168</v>
          </cell>
          <cell r="E520">
            <v>61478683</v>
          </cell>
          <cell r="F520">
            <v>53927900</v>
          </cell>
          <cell r="G520">
            <v>32234733</v>
          </cell>
          <cell r="H520">
            <v>89821616</v>
          </cell>
          <cell r="I520">
            <v>57663017</v>
          </cell>
          <cell r="J520">
            <v>48983840</v>
          </cell>
          <cell r="K520">
            <v>32009623</v>
          </cell>
        </row>
        <row r="521">
          <cell r="A521">
            <v>212800</v>
          </cell>
          <cell r="B521" t="str">
            <v xml:space="preserve">    Loss on For. Cur. Transaction</v>
          </cell>
          <cell r="C521">
            <v>35881939</v>
          </cell>
          <cell r="D521">
            <v>48185706</v>
          </cell>
          <cell r="E521">
            <v>75484172</v>
          </cell>
          <cell r="F521">
            <v>95916003</v>
          </cell>
          <cell r="G521">
            <v>62546267</v>
          </cell>
          <cell r="H521">
            <v>100354668</v>
          </cell>
          <cell r="I521">
            <v>136410570</v>
          </cell>
          <cell r="J521">
            <v>2092372147</v>
          </cell>
          <cell r="K521">
            <v>1035283230</v>
          </cell>
          <cell r="L521">
            <v>280490610</v>
          </cell>
          <cell r="M521">
            <v>279048744</v>
          </cell>
          <cell r="N521">
            <v>242918220</v>
          </cell>
          <cell r="O521">
            <v>222905000</v>
          </cell>
          <cell r="P521">
            <v>355767000</v>
          </cell>
          <cell r="Q521">
            <v>364867000</v>
          </cell>
        </row>
        <row r="522">
          <cell r="A522">
            <v>212900</v>
          </cell>
          <cell r="B522" t="str">
            <v xml:space="preserve">    Loss on For. Cur. Translation</v>
          </cell>
          <cell r="C522">
            <v>3750499</v>
          </cell>
          <cell r="D522">
            <v>4133907</v>
          </cell>
          <cell r="E522">
            <v>2180681</v>
          </cell>
          <cell r="F522">
            <v>33410689</v>
          </cell>
          <cell r="G522">
            <v>5314335</v>
          </cell>
          <cell r="H522">
            <v>14381272</v>
          </cell>
          <cell r="I522">
            <v>46700518</v>
          </cell>
          <cell r="J522">
            <v>289259857</v>
          </cell>
          <cell r="K522">
            <v>67989174</v>
          </cell>
          <cell r="L522">
            <v>106594502</v>
          </cell>
          <cell r="M522">
            <v>237838325</v>
          </cell>
          <cell r="N522">
            <v>91492492</v>
          </cell>
          <cell r="O522">
            <v>17547000</v>
          </cell>
          <cell r="P522">
            <v>34182000</v>
          </cell>
          <cell r="Q522">
            <v>41903000</v>
          </cell>
        </row>
        <row r="523">
          <cell r="A523">
            <v>213000</v>
          </cell>
          <cell r="B523" t="str">
            <v xml:space="preserve">    Loss on Forward Transaction</v>
          </cell>
        </row>
        <row r="524">
          <cell r="A524">
            <v>213100</v>
          </cell>
          <cell r="B524" t="str">
            <v xml:space="preserve">    Amortization of Forward Transaction</v>
          </cell>
        </row>
        <row r="525">
          <cell r="A525">
            <v>213200</v>
          </cell>
          <cell r="B525" t="str">
            <v xml:space="preserve">    Amortization of Deferred Foreign Exchange Translation Loss</v>
          </cell>
          <cell r="C525">
            <v>8998981</v>
          </cell>
          <cell r="D525">
            <v>24182890</v>
          </cell>
          <cell r="E525">
            <v>31750081</v>
          </cell>
          <cell r="F525">
            <v>93818453</v>
          </cell>
          <cell r="K525">
            <v>709475062</v>
          </cell>
        </row>
        <row r="526">
          <cell r="A526">
            <v>213300</v>
          </cell>
          <cell r="B526" t="str">
            <v xml:space="preserve">    Loss on Valuation of Inventory</v>
          </cell>
          <cell r="N526">
            <v>54128714</v>
          </cell>
        </row>
        <row r="527">
          <cell r="A527">
            <v>213400</v>
          </cell>
          <cell r="B527" t="str">
            <v xml:space="preserve">    Donations</v>
          </cell>
          <cell r="C527">
            <v>10197849</v>
          </cell>
          <cell r="D527">
            <v>9238561</v>
          </cell>
          <cell r="E527">
            <v>4850964</v>
          </cell>
          <cell r="F527">
            <v>24082290</v>
          </cell>
          <cell r="G527">
            <v>143157299</v>
          </cell>
          <cell r="H527">
            <v>292204490</v>
          </cell>
          <cell r="I527">
            <v>159198413</v>
          </cell>
          <cell r="J527">
            <v>169079535</v>
          </cell>
          <cell r="K527">
            <v>56031639</v>
          </cell>
          <cell r="L527">
            <v>139056100</v>
          </cell>
          <cell r="M527">
            <v>170533223</v>
          </cell>
          <cell r="N527">
            <v>29853419</v>
          </cell>
          <cell r="O527">
            <v>35309000</v>
          </cell>
          <cell r="P527">
            <v>104562000</v>
          </cell>
          <cell r="Q527">
            <v>174441000</v>
          </cell>
        </row>
        <row r="528">
          <cell r="A528">
            <v>213500</v>
          </cell>
          <cell r="B528" t="str">
            <v xml:space="preserve">    Amortization of Patents</v>
          </cell>
        </row>
        <row r="529">
          <cell r="A529">
            <v>213600</v>
          </cell>
          <cell r="B529" t="str">
            <v xml:space="preserve">    Amortization of Goodwill</v>
          </cell>
        </row>
        <row r="530">
          <cell r="A530">
            <v>213700</v>
          </cell>
          <cell r="B530" t="str">
            <v xml:space="preserve">    Amortization of Other Intangible Assets</v>
          </cell>
        </row>
        <row r="531">
          <cell r="A531">
            <v>213800</v>
          </cell>
          <cell r="B531" t="str">
            <v xml:space="preserve">    Loss on Disposal of Investment Assets</v>
          </cell>
          <cell r="J531">
            <v>1473963</v>
          </cell>
          <cell r="K531">
            <v>13726162</v>
          </cell>
          <cell r="L531">
            <v>32702754</v>
          </cell>
          <cell r="M531">
            <v>36411398</v>
          </cell>
          <cell r="N531">
            <v>7290948</v>
          </cell>
          <cell r="P531">
            <v>31732000</v>
          </cell>
          <cell r="Q531">
            <v>15245000</v>
          </cell>
        </row>
        <row r="532">
          <cell r="A532">
            <v>213900</v>
          </cell>
          <cell r="B532" t="str">
            <v xml:space="preserve">    Loss on Disposal of Tangible Assets</v>
          </cell>
          <cell r="J532">
            <v>26792411</v>
          </cell>
          <cell r="K532">
            <v>43697330</v>
          </cell>
          <cell r="L532">
            <v>51750930</v>
          </cell>
          <cell r="M532">
            <v>23325284</v>
          </cell>
          <cell r="N532">
            <v>60318149</v>
          </cell>
          <cell r="O532">
            <v>21387000</v>
          </cell>
          <cell r="P532">
            <v>30620000</v>
          </cell>
          <cell r="Q532">
            <v>64425000</v>
          </cell>
        </row>
        <row r="533">
          <cell r="A533">
            <v>214000</v>
          </cell>
          <cell r="B533" t="str">
            <v xml:space="preserve">    Loss on Bond Redemption</v>
          </cell>
          <cell r="L533">
            <v>142235138</v>
          </cell>
          <cell r="M533">
            <v>7407666</v>
          </cell>
        </row>
        <row r="534">
          <cell r="A534">
            <v>214010</v>
          </cell>
          <cell r="B534" t="str">
            <v xml:space="preserve">    Loss on Disposal of Accounts Receivable</v>
          </cell>
          <cell r="L534">
            <v>91803089</v>
          </cell>
          <cell r="M534">
            <v>135845585</v>
          </cell>
          <cell r="N534">
            <v>91668917</v>
          </cell>
          <cell r="O534">
            <v>83360000</v>
          </cell>
          <cell r="P534">
            <v>62933000</v>
          </cell>
          <cell r="Q534">
            <v>105609000</v>
          </cell>
        </row>
        <row r="535">
          <cell r="A535">
            <v>214020</v>
          </cell>
          <cell r="B535" t="str">
            <v xml:space="preserve">    Loss on Equity Method</v>
          </cell>
          <cell r="P535">
            <v>228916000</v>
          </cell>
        </row>
        <row r="536">
          <cell r="A536">
            <v>214100</v>
          </cell>
          <cell r="B536" t="str">
            <v xml:space="preserve">    Loss on Reduction of Investment Securities</v>
          </cell>
          <cell r="L536">
            <v>19286048</v>
          </cell>
          <cell r="M536">
            <v>13149266</v>
          </cell>
          <cell r="N536">
            <v>13693611</v>
          </cell>
          <cell r="O536">
            <v>120210000</v>
          </cell>
          <cell r="P536">
            <v>339646000</v>
          </cell>
          <cell r="Q536">
            <v>10166000</v>
          </cell>
        </row>
        <row r="537">
          <cell r="A537">
            <v>214110</v>
          </cell>
          <cell r="B537" t="str">
            <v xml:space="preserve">    Loss on Derivatives</v>
          </cell>
          <cell r="L537">
            <v>57326187</v>
          </cell>
          <cell r="M537">
            <v>34539945</v>
          </cell>
          <cell r="N537">
            <v>14254299</v>
          </cell>
        </row>
        <row r="538">
          <cell r="A538">
            <v>214120</v>
          </cell>
          <cell r="B538" t="str">
            <v xml:space="preserve">    Supplementary Payment of Income Tax</v>
          </cell>
          <cell r="L538">
            <v>748822</v>
          </cell>
        </row>
        <row r="539">
          <cell r="A539">
            <v>214200</v>
          </cell>
          <cell r="B539" t="str">
            <v xml:space="preserve">    Other Non-operating Expenses</v>
          </cell>
          <cell r="C539">
            <v>21917673</v>
          </cell>
          <cell r="D539">
            <v>45458583</v>
          </cell>
          <cell r="E539">
            <v>38687583</v>
          </cell>
          <cell r="F539">
            <v>119221364</v>
          </cell>
          <cell r="G539">
            <v>82561965</v>
          </cell>
          <cell r="H539">
            <v>147062216</v>
          </cell>
          <cell r="I539">
            <v>94811637</v>
          </cell>
          <cell r="J539">
            <v>151519614</v>
          </cell>
          <cell r="K539">
            <v>212055589</v>
          </cell>
          <cell r="L539">
            <v>148066142</v>
          </cell>
          <cell r="M539">
            <v>185592827</v>
          </cell>
          <cell r="N539">
            <v>206198656</v>
          </cell>
          <cell r="O539">
            <v>120516000</v>
          </cell>
          <cell r="P539">
            <v>117311000</v>
          </cell>
          <cell r="Q539">
            <v>185395000</v>
          </cell>
        </row>
        <row r="540">
          <cell r="A540">
            <v>214300</v>
          </cell>
          <cell r="B540" t="str">
            <v>Recurring Profit</v>
          </cell>
          <cell r="C540">
            <v>94750278</v>
          </cell>
          <cell r="D540">
            <v>92193042</v>
          </cell>
          <cell r="E540">
            <v>111640252</v>
          </cell>
          <cell r="F540">
            <v>373960927</v>
          </cell>
          <cell r="G540">
            <v>1482792841</v>
          </cell>
          <cell r="H540">
            <v>3035846723</v>
          </cell>
          <cell r="I540">
            <v>223630084</v>
          </cell>
          <cell r="J540">
            <v>156064006</v>
          </cell>
          <cell r="K540">
            <v>440852728</v>
          </cell>
          <cell r="L540">
            <v>4294226522</v>
          </cell>
          <cell r="M540">
            <v>7946814151</v>
          </cell>
          <cell r="N540">
            <v>3082607183</v>
          </cell>
          <cell r="O540">
            <v>8870466000</v>
          </cell>
          <cell r="P540">
            <v>6904490000</v>
          </cell>
          <cell r="Q540">
            <v>13124526000</v>
          </cell>
        </row>
        <row r="541">
          <cell r="A541">
            <v>214400</v>
          </cell>
          <cell r="B541" t="str">
            <v>Extraordinary Income</v>
          </cell>
          <cell r="C541">
            <v>1107626</v>
          </cell>
          <cell r="D541">
            <v>7215809</v>
          </cell>
          <cell r="E541">
            <v>2213690</v>
          </cell>
          <cell r="F541">
            <v>1892373</v>
          </cell>
          <cell r="G541">
            <v>2493209</v>
          </cell>
          <cell r="H541">
            <v>5209857</v>
          </cell>
          <cell r="I541">
            <v>10674208</v>
          </cell>
          <cell r="J541">
            <v>52519</v>
          </cell>
          <cell r="K541">
            <v>277632362</v>
          </cell>
          <cell r="M541">
            <v>153634395</v>
          </cell>
        </row>
        <row r="542">
          <cell r="A542">
            <v>214500</v>
          </cell>
          <cell r="B542" t="str">
            <v xml:space="preserve">    Gain on Disposal of Tangible Assets</v>
          </cell>
          <cell r="C542">
            <v>1079713</v>
          </cell>
          <cell r="D542">
            <v>4021424</v>
          </cell>
          <cell r="E542">
            <v>2213690</v>
          </cell>
          <cell r="F542">
            <v>1677015</v>
          </cell>
          <cell r="G542">
            <v>1614102</v>
          </cell>
          <cell r="H542">
            <v>2721381</v>
          </cell>
          <cell r="I542">
            <v>7519353</v>
          </cell>
        </row>
        <row r="543">
          <cell r="A543">
            <v>214600</v>
          </cell>
          <cell r="B543" t="str">
            <v xml:space="preserve">    Gain on Disposal of Investment Assets</v>
          </cell>
          <cell r="D543">
            <v>2736087</v>
          </cell>
          <cell r="F543">
            <v>209088</v>
          </cell>
          <cell r="H543">
            <v>2274500</v>
          </cell>
          <cell r="I543">
            <v>2515110</v>
          </cell>
        </row>
        <row r="544">
          <cell r="A544">
            <v>214700</v>
          </cell>
          <cell r="B544" t="str">
            <v xml:space="preserve">    Gain on Bad Debt Recoveries</v>
          </cell>
          <cell r="F544">
            <v>6270</v>
          </cell>
          <cell r="G544">
            <v>484382</v>
          </cell>
          <cell r="H544">
            <v>204325</v>
          </cell>
          <cell r="I544">
            <v>498825</v>
          </cell>
        </row>
        <row r="545">
          <cell r="A545">
            <v>214800</v>
          </cell>
          <cell r="B545" t="str">
            <v xml:space="preserve">    Gain on Bond Redemption</v>
          </cell>
        </row>
        <row r="546">
          <cell r="A546">
            <v>214900</v>
          </cell>
          <cell r="B546" t="str">
            <v xml:space="preserve">    Gain on Insurance Settlement</v>
          </cell>
          <cell r="J546">
            <v>52519</v>
          </cell>
          <cell r="K546">
            <v>13488</v>
          </cell>
          <cell r="M546">
            <v>125553</v>
          </cell>
        </row>
        <row r="547">
          <cell r="A547">
            <v>215000</v>
          </cell>
          <cell r="B547" t="str">
            <v xml:space="preserve">    Contributions Received</v>
          </cell>
        </row>
        <row r="548">
          <cell r="A548">
            <v>215100</v>
          </cell>
          <cell r="B548" t="str">
            <v xml:space="preserve">    Gain on Condoned Liabilities</v>
          </cell>
          <cell r="M548">
            <v>229708</v>
          </cell>
        </row>
        <row r="549">
          <cell r="A549">
            <v>215200</v>
          </cell>
          <cell r="B549" t="str">
            <v xml:space="preserve">    Reversal of Overseas Operations Translation Credit</v>
          </cell>
        </row>
        <row r="550">
          <cell r="A550">
            <v>215210</v>
          </cell>
          <cell r="B550" t="str">
            <v xml:space="preserve">    Reversal of Loss on Reduction of Assets</v>
          </cell>
        </row>
        <row r="551">
          <cell r="A551">
            <v>215300</v>
          </cell>
          <cell r="B551" t="str">
            <v xml:space="preserve">    Gain on Prior Earnings Adjustment</v>
          </cell>
        </row>
        <row r="552">
          <cell r="A552">
            <v>215400</v>
          </cell>
          <cell r="B552" t="str">
            <v xml:space="preserve">    Others</v>
          </cell>
          <cell r="C552">
            <v>27913</v>
          </cell>
          <cell r="D552">
            <v>458298</v>
          </cell>
          <cell r="G552">
            <v>394725</v>
          </cell>
          <cell r="H552">
            <v>9651</v>
          </cell>
          <cell r="I552">
            <v>140920</v>
          </cell>
          <cell r="K552">
            <v>277618874</v>
          </cell>
          <cell r="M552">
            <v>153279134</v>
          </cell>
        </row>
        <row r="553">
          <cell r="A553">
            <v>215500</v>
          </cell>
          <cell r="B553" t="str">
            <v>Extraordinary Expenses</v>
          </cell>
          <cell r="C553">
            <v>6542798</v>
          </cell>
          <cell r="D553">
            <v>13392649</v>
          </cell>
          <cell r="E553">
            <v>19136100</v>
          </cell>
          <cell r="F553">
            <v>165618833</v>
          </cell>
          <cell r="G553">
            <v>338652344</v>
          </cell>
          <cell r="H553">
            <v>34549789</v>
          </cell>
          <cell r="I553">
            <v>25780500</v>
          </cell>
          <cell r="K553">
            <v>299235504</v>
          </cell>
          <cell r="L553">
            <v>266258185</v>
          </cell>
        </row>
        <row r="554">
          <cell r="A554">
            <v>215600</v>
          </cell>
          <cell r="B554" t="str">
            <v xml:space="preserve">    Loss on Disposal of Tangible Assets</v>
          </cell>
          <cell r="C554">
            <v>6542798</v>
          </cell>
          <cell r="D554">
            <v>13387223</v>
          </cell>
          <cell r="E554">
            <v>17454785</v>
          </cell>
          <cell r="F554">
            <v>80180651</v>
          </cell>
          <cell r="G554">
            <v>165985506</v>
          </cell>
          <cell r="H554">
            <v>34549789</v>
          </cell>
          <cell r="I554">
            <v>25178907</v>
          </cell>
        </row>
        <row r="555">
          <cell r="A555">
            <v>215700</v>
          </cell>
          <cell r="B555" t="str">
            <v xml:space="preserve">    Loss on Disposal of Investment Assets</v>
          </cell>
          <cell r="G555">
            <v>148039478</v>
          </cell>
          <cell r="I555">
            <v>600928</v>
          </cell>
          <cell r="K555">
            <v>190521622</v>
          </cell>
        </row>
        <row r="556">
          <cell r="A556">
            <v>215800</v>
          </cell>
          <cell r="B556" t="str">
            <v xml:space="preserve">    Casualty Loss</v>
          </cell>
        </row>
        <row r="557">
          <cell r="A557">
            <v>215900</v>
          </cell>
          <cell r="B557" t="str">
            <v xml:space="preserve">    Special Depreciation</v>
          </cell>
          <cell r="F557">
            <v>85438182</v>
          </cell>
        </row>
        <row r="558">
          <cell r="A558">
            <v>216000</v>
          </cell>
          <cell r="B558" t="str">
            <v xml:space="preserve">    Loss on Bond Redemption</v>
          </cell>
        </row>
        <row r="559">
          <cell r="A559">
            <v>216100</v>
          </cell>
          <cell r="B559" t="str">
            <v xml:space="preserve">    Amortization of Overseas Operations Translation Debit</v>
          </cell>
        </row>
        <row r="560">
          <cell r="A560">
            <v>216110</v>
          </cell>
          <cell r="B560" t="str">
            <v xml:space="preserve">    Loss on Reduction of Assets</v>
          </cell>
        </row>
        <row r="561">
          <cell r="A561">
            <v>216200</v>
          </cell>
          <cell r="B561" t="str">
            <v xml:space="preserve">    Loss on Prior Earnings Adjustment</v>
          </cell>
        </row>
        <row r="562">
          <cell r="A562">
            <v>216300</v>
          </cell>
          <cell r="B562" t="str">
            <v xml:space="preserve">    Others</v>
          </cell>
          <cell r="D562">
            <v>5426</v>
          </cell>
          <cell r="E562">
            <v>1681315</v>
          </cell>
          <cell r="G562">
            <v>24627360</v>
          </cell>
          <cell r="I562">
            <v>665</v>
          </cell>
          <cell r="K562">
            <v>108713882</v>
          </cell>
          <cell r="L562">
            <v>266258185</v>
          </cell>
        </row>
        <row r="563">
          <cell r="A563">
            <v>216400</v>
          </cell>
          <cell r="B563" t="str">
            <v>Pre-tax Profit</v>
          </cell>
          <cell r="C563">
            <v>89315106</v>
          </cell>
          <cell r="D563">
            <v>86016202</v>
          </cell>
          <cell r="E563">
            <v>94717842</v>
          </cell>
          <cell r="F563">
            <v>210234467</v>
          </cell>
          <cell r="G563">
            <v>1146633706</v>
          </cell>
          <cell r="H563">
            <v>3006506791</v>
          </cell>
          <cell r="I563">
            <v>208523792</v>
          </cell>
          <cell r="J563">
            <v>156116525</v>
          </cell>
          <cell r="K563">
            <v>419249586</v>
          </cell>
          <cell r="L563">
            <v>4027968337</v>
          </cell>
          <cell r="M563">
            <v>8100448546</v>
          </cell>
          <cell r="N563">
            <v>3082607183</v>
          </cell>
          <cell r="O563">
            <v>8870466000</v>
          </cell>
          <cell r="P563">
            <v>6904490000</v>
          </cell>
          <cell r="Q563">
            <v>13124526000</v>
          </cell>
        </row>
        <row r="564">
          <cell r="A564">
            <v>216500</v>
          </cell>
          <cell r="B564" t="str">
            <v>Income Taxes</v>
          </cell>
          <cell r="C564">
            <v>16295905</v>
          </cell>
          <cell r="D564">
            <v>17388306</v>
          </cell>
          <cell r="E564">
            <v>22279542</v>
          </cell>
          <cell r="F564">
            <v>55638022</v>
          </cell>
          <cell r="G564">
            <v>201585282</v>
          </cell>
          <cell r="H564">
            <v>501031074</v>
          </cell>
          <cell r="I564">
            <v>44368311</v>
          </cell>
          <cell r="J564">
            <v>30115805</v>
          </cell>
          <cell r="K564">
            <v>97640283</v>
          </cell>
          <cell r="L564">
            <v>857565763</v>
          </cell>
          <cell r="M564">
            <v>2085918354</v>
          </cell>
          <cell r="N564">
            <v>135671710</v>
          </cell>
          <cell r="O564">
            <v>1818705000</v>
          </cell>
          <cell r="P564">
            <v>945492000</v>
          </cell>
          <cell r="Q564">
            <v>2337784000</v>
          </cell>
        </row>
        <row r="565">
          <cell r="A565">
            <v>216600</v>
          </cell>
          <cell r="B565" t="str">
            <v>Net Profit</v>
          </cell>
          <cell r="C565">
            <v>73019201</v>
          </cell>
          <cell r="D565">
            <v>68627896</v>
          </cell>
          <cell r="E565">
            <v>72438300</v>
          </cell>
          <cell r="F565">
            <v>154596445</v>
          </cell>
          <cell r="G565">
            <v>945048424</v>
          </cell>
          <cell r="H565">
            <v>2505475717</v>
          </cell>
          <cell r="I565">
            <v>164155481</v>
          </cell>
          <cell r="J565">
            <v>126000720</v>
          </cell>
          <cell r="K565">
            <v>321609303</v>
          </cell>
          <cell r="L565">
            <v>3170402574</v>
          </cell>
          <cell r="M565">
            <v>6014530192</v>
          </cell>
          <cell r="N565">
            <v>2946935473</v>
          </cell>
          <cell r="O565">
            <v>7051761000</v>
          </cell>
          <cell r="P565">
            <v>5958998000</v>
          </cell>
          <cell r="Q565">
            <v>10786742000</v>
          </cell>
        </row>
        <row r="566">
          <cell r="A566">
            <v>216700</v>
          </cell>
          <cell r="B566" t="str">
            <v>*Recurring Profit Per Share</v>
          </cell>
          <cell r="J566">
            <v>1259</v>
          </cell>
          <cell r="K566">
            <v>3257</v>
          </cell>
          <cell r="L566">
            <v>20505</v>
          </cell>
          <cell r="M566">
            <v>34291</v>
          </cell>
          <cell r="N566">
            <v>17461</v>
          </cell>
          <cell r="O566">
            <v>42005</v>
          </cell>
          <cell r="P566">
            <v>36356</v>
          </cell>
          <cell r="Q566">
            <v>67899</v>
          </cell>
        </row>
        <row r="567">
          <cell r="A567">
            <v>216800</v>
          </cell>
          <cell r="B567" t="str">
            <v>*Earnings Per Share</v>
          </cell>
          <cell r="D567">
            <v>1669</v>
          </cell>
          <cell r="E567">
            <v>1612</v>
          </cell>
          <cell r="F567">
            <v>3168</v>
          </cell>
          <cell r="G567">
            <v>18453</v>
          </cell>
          <cell r="H567">
            <v>39180</v>
          </cell>
          <cell r="I567">
            <v>1784</v>
          </cell>
          <cell r="J567">
            <v>1232</v>
          </cell>
          <cell r="K567">
            <v>2832</v>
          </cell>
          <cell r="L567">
            <v>19214</v>
          </cell>
          <cell r="M567">
            <v>35006</v>
          </cell>
          <cell r="N567">
            <v>17461</v>
          </cell>
          <cell r="O567">
            <v>42005</v>
          </cell>
          <cell r="P567">
            <v>36356</v>
          </cell>
          <cell r="Q567">
            <v>67899</v>
          </cell>
        </row>
        <row r="568">
          <cell r="A568">
            <v>216900</v>
          </cell>
          <cell r="B568" t="str">
            <v>*Diluted Recurring Profit Per Share</v>
          </cell>
          <cell r="L568">
            <v>20110</v>
          </cell>
          <cell r="M568">
            <v>33694</v>
          </cell>
          <cell r="N568">
            <v>17230</v>
          </cell>
          <cell r="O568">
            <v>41603</v>
          </cell>
          <cell r="P568">
            <v>35930</v>
          </cell>
          <cell r="Q568">
            <v>66864</v>
          </cell>
        </row>
        <row r="569">
          <cell r="A569">
            <v>217000</v>
          </cell>
          <cell r="B569" t="str">
            <v>*Diluted Earnings Per Share</v>
          </cell>
          <cell r="L569">
            <v>18848</v>
          </cell>
          <cell r="M569">
            <v>34393</v>
          </cell>
          <cell r="N569">
            <v>17230</v>
          </cell>
          <cell r="O569">
            <v>41603</v>
          </cell>
          <cell r="P569">
            <v>35930</v>
          </cell>
          <cell r="Q569">
            <v>66864</v>
          </cell>
        </row>
        <row r="570">
          <cell r="A570">
            <v>217100</v>
          </cell>
          <cell r="B570" t="str">
            <v>*Net Profit before Adjustment by 99 GAAP</v>
          </cell>
          <cell r="C570">
            <v>72270633</v>
          </cell>
          <cell r="D570">
            <v>64472932</v>
          </cell>
          <cell r="E570">
            <v>68382240</v>
          </cell>
          <cell r="F570">
            <v>149357067</v>
          </cell>
          <cell r="G570">
            <v>940663945</v>
          </cell>
          <cell r="H570">
            <v>2501166284</v>
          </cell>
          <cell r="I570">
            <v>161276227</v>
          </cell>
          <cell r="J570">
            <v>123504909</v>
          </cell>
          <cell r="K570">
            <v>313216038</v>
          </cell>
        </row>
        <row r="571">
          <cell r="A571">
            <v>300100</v>
          </cell>
          <cell r="B571" t="str">
            <v>Retained Earnings before Appropriations</v>
          </cell>
          <cell r="C571">
            <v>72316001</v>
          </cell>
          <cell r="D571">
            <v>64525540</v>
          </cell>
          <cell r="E571">
            <v>68408653</v>
          </cell>
          <cell r="F571">
            <v>149394476</v>
          </cell>
          <cell r="G571">
            <v>940695984</v>
          </cell>
          <cell r="H571">
            <v>2501199560</v>
          </cell>
          <cell r="I571">
            <v>161308728</v>
          </cell>
          <cell r="J571">
            <v>119311066</v>
          </cell>
          <cell r="K571">
            <v>309022464</v>
          </cell>
          <cell r="L571">
            <v>1332842479</v>
          </cell>
          <cell r="M571">
            <v>5935438196</v>
          </cell>
          <cell r="N571">
            <v>2852778946</v>
          </cell>
          <cell r="O571">
            <v>6967764000</v>
          </cell>
          <cell r="P571">
            <v>4917672000</v>
          </cell>
          <cell r="Q571">
            <v>6970506000</v>
          </cell>
        </row>
        <row r="572">
          <cell r="A572">
            <v>300200</v>
          </cell>
          <cell r="B572" t="str">
            <v xml:space="preserve">    Unapp. Retained Earnings from Prior Year</v>
          </cell>
          <cell r="C572">
            <v>45368</v>
          </cell>
          <cell r="D572">
            <v>52608</v>
          </cell>
          <cell r="E572">
            <v>26413</v>
          </cell>
          <cell r="F572">
            <v>37409</v>
          </cell>
          <cell r="G572">
            <v>32039</v>
          </cell>
          <cell r="H572">
            <v>33276</v>
          </cell>
          <cell r="I572">
            <v>32501</v>
          </cell>
          <cell r="J572">
            <v>31611</v>
          </cell>
          <cell r="K572">
            <v>31881</v>
          </cell>
          <cell r="L572">
            <v>32306</v>
          </cell>
          <cell r="M572">
            <v>31989</v>
          </cell>
          <cell r="N572">
            <v>31409</v>
          </cell>
          <cell r="O572">
            <v>32000</v>
          </cell>
          <cell r="P572">
            <v>31000</v>
          </cell>
          <cell r="Q572">
            <v>31000</v>
          </cell>
        </row>
        <row r="573">
          <cell r="A573">
            <v>300205</v>
          </cell>
          <cell r="B573" t="str">
            <v xml:space="preserve">        Retained Earnings before Adjustment</v>
          </cell>
          <cell r="C573">
            <v>45368</v>
          </cell>
          <cell r="D573">
            <v>52608</v>
          </cell>
          <cell r="E573">
            <v>26413</v>
          </cell>
          <cell r="F573">
            <v>37409</v>
          </cell>
          <cell r="G573">
            <v>32039</v>
          </cell>
          <cell r="H573">
            <v>33276</v>
          </cell>
          <cell r="I573">
            <v>32501</v>
          </cell>
          <cell r="J573">
            <v>31611</v>
          </cell>
          <cell r="K573">
            <v>31881</v>
          </cell>
          <cell r="L573">
            <v>32306</v>
          </cell>
          <cell r="Q573">
            <v>31000</v>
          </cell>
        </row>
        <row r="574">
          <cell r="A574">
            <v>300210</v>
          </cell>
          <cell r="B574" t="str">
            <v xml:space="preserve">        Gain on Next Prior Earnings Adjustment</v>
          </cell>
        </row>
        <row r="575">
          <cell r="A575">
            <v>300215</v>
          </cell>
          <cell r="B575" t="str">
            <v xml:space="preserve">        Loss on Next Prior Earnings Adjustment</v>
          </cell>
        </row>
        <row r="576">
          <cell r="A576">
            <v>300220</v>
          </cell>
          <cell r="B576" t="str">
            <v xml:space="preserve">    Accounting Policy Change Effect</v>
          </cell>
          <cell r="L576">
            <v>-1744477621</v>
          </cell>
          <cell r="M576">
            <v>6761574</v>
          </cell>
          <cell r="N576">
            <v>-9875345</v>
          </cell>
          <cell r="P576">
            <v>21482000</v>
          </cell>
        </row>
        <row r="577">
          <cell r="A577">
            <v>300225</v>
          </cell>
          <cell r="B577" t="str">
            <v xml:space="preserve">        Deferred Income Tax Effect</v>
          </cell>
          <cell r="L577">
            <v>741832000</v>
          </cell>
        </row>
        <row r="578">
          <cell r="A578">
            <v>300230</v>
          </cell>
          <cell r="B578" t="str">
            <v xml:space="preserve">        Investment Security Valuation</v>
          </cell>
        </row>
        <row r="579">
          <cell r="A579">
            <v>300235</v>
          </cell>
          <cell r="B579" t="str">
            <v xml:space="preserve">        Equity Method</v>
          </cell>
          <cell r="L579">
            <v>-2476072621</v>
          </cell>
          <cell r="P579">
            <v>21482000</v>
          </cell>
        </row>
        <row r="580">
          <cell r="A580">
            <v>300240</v>
          </cell>
          <cell r="B580" t="str">
            <v xml:space="preserve">        Credit &amp; Debt Adjustment</v>
          </cell>
          <cell r="L580">
            <v>11946000</v>
          </cell>
        </row>
        <row r="581">
          <cell r="A581">
            <v>300245</v>
          </cell>
          <cell r="B581" t="str">
            <v xml:space="preserve">        Foreign Exchange Translation Effect</v>
          </cell>
        </row>
        <row r="582">
          <cell r="A582">
            <v>300250</v>
          </cell>
          <cell r="B582" t="str">
            <v xml:space="preserve">        Depreciation Method</v>
          </cell>
        </row>
        <row r="583">
          <cell r="A583">
            <v>300255</v>
          </cell>
          <cell r="B583" t="str">
            <v xml:space="preserve">        Others</v>
          </cell>
          <cell r="L583">
            <v>-22183000</v>
          </cell>
        </row>
        <row r="584">
          <cell r="A584">
            <v>300260</v>
          </cell>
          <cell r="B584" t="str">
            <v xml:space="preserve">    Gain on Prior Earnings Adjustment</v>
          </cell>
          <cell r="C584">
            <v>854545</v>
          </cell>
          <cell r="D584">
            <v>274588</v>
          </cell>
          <cell r="E584">
            <v>481600</v>
          </cell>
          <cell r="F584">
            <v>295875</v>
          </cell>
          <cell r="G584">
            <v>217456</v>
          </cell>
          <cell r="H584">
            <v>1116204</v>
          </cell>
          <cell r="I584">
            <v>1346200</v>
          </cell>
          <cell r="J584">
            <v>13091</v>
          </cell>
          <cell r="K584">
            <v>6094241</v>
          </cell>
        </row>
        <row r="585">
          <cell r="A585">
            <v>300265</v>
          </cell>
          <cell r="B585" t="str">
            <v xml:space="preserve">    (Loss on Prior Earnings Adjustment)</v>
          </cell>
          <cell r="C585">
            <v>1603113</v>
          </cell>
          <cell r="D585">
            <v>4429552</v>
          </cell>
          <cell r="E585">
            <v>4537660</v>
          </cell>
          <cell r="F585">
            <v>5535253</v>
          </cell>
          <cell r="G585">
            <v>4601935</v>
          </cell>
          <cell r="H585">
            <v>5425637</v>
          </cell>
          <cell r="I585">
            <v>4225454</v>
          </cell>
          <cell r="J585">
            <v>2508902</v>
          </cell>
          <cell r="K585">
            <v>14487506</v>
          </cell>
        </row>
        <row r="586">
          <cell r="A586">
            <v>300270</v>
          </cell>
          <cell r="B586" t="str">
            <v xml:space="preserve">    Interim Dividend</v>
          </cell>
          <cell r="L586">
            <v>-84663871</v>
          </cell>
          <cell r="M586">
            <v>-85885559</v>
          </cell>
          <cell r="N586">
            <v>-84312591</v>
          </cell>
          <cell r="O586">
            <v>-84029000</v>
          </cell>
          <cell r="P586">
            <v>-81541000</v>
          </cell>
          <cell r="Q586">
            <v>-791139000</v>
          </cell>
        </row>
        <row r="587">
          <cell r="A587">
            <v>300300</v>
          </cell>
          <cell r="B587" t="str">
            <v xml:space="preserve">    Provision of Allowance for Severance Pay</v>
          </cell>
          <cell r="J587">
            <v>-4225454</v>
          </cell>
          <cell r="K587">
            <v>-4225455</v>
          </cell>
          <cell r="L587">
            <v>-8450909</v>
          </cell>
        </row>
        <row r="588">
          <cell r="A588">
            <v>300400</v>
          </cell>
          <cell r="B588" t="str">
            <v xml:space="preserve">    Transfers from National Subsidy</v>
          </cell>
        </row>
        <row r="589">
          <cell r="A589">
            <v>300500</v>
          </cell>
          <cell r="B589" t="str">
            <v xml:space="preserve">    Transfers from Gain on Insurance Settlement</v>
          </cell>
        </row>
        <row r="590">
          <cell r="A590">
            <v>300600</v>
          </cell>
          <cell r="B590" t="str">
            <v xml:space="preserve">    Others</v>
          </cell>
          <cell r="P590">
            <v>-981298000</v>
          </cell>
          <cell r="Q590">
            <v>-3025128000</v>
          </cell>
        </row>
        <row r="591">
          <cell r="A591">
            <v>300700</v>
          </cell>
          <cell r="B591" t="str">
            <v xml:space="preserve">    Offset by Asset Revaluation Increment</v>
          </cell>
        </row>
        <row r="592">
          <cell r="A592">
            <v>300800</v>
          </cell>
          <cell r="B592" t="str">
            <v xml:space="preserve">    Net Profit</v>
          </cell>
          <cell r="C592">
            <v>73019201</v>
          </cell>
          <cell r="D592">
            <v>68627896</v>
          </cell>
          <cell r="E592">
            <v>72438300</v>
          </cell>
          <cell r="F592">
            <v>154596445</v>
          </cell>
          <cell r="G592">
            <v>945048424</v>
          </cell>
          <cell r="H592">
            <v>2505475717</v>
          </cell>
          <cell r="I592">
            <v>164155481</v>
          </cell>
          <cell r="J592">
            <v>126000720</v>
          </cell>
          <cell r="K592">
            <v>321609303</v>
          </cell>
          <cell r="L592">
            <v>3170402574</v>
          </cell>
          <cell r="M592">
            <v>6014530192</v>
          </cell>
          <cell r="N592">
            <v>2946935473</v>
          </cell>
          <cell r="O592">
            <v>7051761000</v>
          </cell>
          <cell r="P592">
            <v>5958998000</v>
          </cell>
          <cell r="Q592">
            <v>10786742000</v>
          </cell>
        </row>
        <row r="593">
          <cell r="A593">
            <v>300900</v>
          </cell>
          <cell r="B593" t="str">
            <v>Transfer from Discretionary Reserve</v>
          </cell>
          <cell r="C593">
            <v>46213552</v>
          </cell>
          <cell r="D593">
            <v>43958517</v>
          </cell>
          <cell r="E593">
            <v>62022906</v>
          </cell>
          <cell r="F593">
            <v>47126577</v>
          </cell>
          <cell r="G593">
            <v>28957082</v>
          </cell>
          <cell r="H593">
            <v>4132250</v>
          </cell>
          <cell r="I593">
            <v>39571500</v>
          </cell>
          <cell r="J593">
            <v>146040230</v>
          </cell>
          <cell r="K593">
            <v>466499899</v>
          </cell>
          <cell r="L593">
            <v>466499899</v>
          </cell>
          <cell r="M593">
            <v>320459670</v>
          </cell>
        </row>
        <row r="594">
          <cell r="A594">
            <v>301000</v>
          </cell>
          <cell r="B594" t="str">
            <v xml:space="preserve">    Discretionary Reserve</v>
          </cell>
        </row>
        <row r="595">
          <cell r="A595">
            <v>301100</v>
          </cell>
          <cell r="B595" t="str">
            <v xml:space="preserve">    Reserve for Export Loss</v>
          </cell>
          <cell r="C595">
            <v>10093397</v>
          </cell>
          <cell r="D595">
            <v>17801333</v>
          </cell>
          <cell r="E595">
            <v>20356912</v>
          </cell>
          <cell r="F595">
            <v>12590245</v>
          </cell>
          <cell r="G595">
            <v>3876245</v>
          </cell>
          <cell r="J595">
            <v>18631016</v>
          </cell>
          <cell r="K595">
            <v>68000000</v>
          </cell>
          <cell r="L595">
            <v>68000000</v>
          </cell>
          <cell r="M595">
            <v>49368985</v>
          </cell>
        </row>
        <row r="596">
          <cell r="A596">
            <v>301200</v>
          </cell>
          <cell r="B596" t="str">
            <v xml:space="preserve">    Reserve for Overseas Marketing</v>
          </cell>
          <cell r="C596">
            <v>18054971</v>
          </cell>
          <cell r="D596">
            <v>24171667</v>
          </cell>
          <cell r="E596">
            <v>30005000</v>
          </cell>
          <cell r="F596">
            <v>21338333</v>
          </cell>
          <cell r="G596">
            <v>10666667</v>
          </cell>
          <cell r="J596">
            <v>15609315</v>
          </cell>
          <cell r="K596">
            <v>53600000</v>
          </cell>
          <cell r="L596">
            <v>53600000</v>
          </cell>
          <cell r="M596">
            <v>37990685</v>
          </cell>
        </row>
        <row r="597">
          <cell r="A597">
            <v>301300</v>
          </cell>
          <cell r="B597" t="str">
            <v xml:space="preserve">    Reserve for Tech. Development</v>
          </cell>
          <cell r="C597">
            <v>16000000</v>
          </cell>
          <cell r="D597">
            <v>128609</v>
          </cell>
          <cell r="E597">
            <v>7147377</v>
          </cell>
          <cell r="F597">
            <v>653311</v>
          </cell>
          <cell r="G597">
            <v>653311</v>
          </cell>
          <cell r="J597">
            <v>90000000</v>
          </cell>
          <cell r="K597">
            <v>274700000</v>
          </cell>
          <cell r="L597">
            <v>274700000</v>
          </cell>
          <cell r="M597">
            <v>184700000</v>
          </cell>
        </row>
        <row r="598">
          <cell r="A598">
            <v>301400</v>
          </cell>
          <cell r="B598" t="str">
            <v xml:space="preserve">    Others</v>
          </cell>
          <cell r="C598">
            <v>2065184</v>
          </cell>
          <cell r="D598">
            <v>1856908</v>
          </cell>
          <cell r="E598">
            <v>4513617</v>
          </cell>
          <cell r="F598">
            <v>12544688</v>
          </cell>
          <cell r="G598">
            <v>13760859</v>
          </cell>
          <cell r="H598">
            <v>4132250</v>
          </cell>
          <cell r="I598">
            <v>39571500</v>
          </cell>
          <cell r="J598">
            <v>21799899</v>
          </cell>
          <cell r="K598">
            <v>70199899</v>
          </cell>
          <cell r="L598">
            <v>70199899</v>
          </cell>
          <cell r="M598">
            <v>48400000</v>
          </cell>
        </row>
        <row r="599">
          <cell r="A599">
            <v>301500</v>
          </cell>
          <cell r="B599" t="str">
            <v>Appropriations of Retained Earnings</v>
          </cell>
          <cell r="C599">
            <v>118476945</v>
          </cell>
          <cell r="D599">
            <v>108457644</v>
          </cell>
          <cell r="E599">
            <v>130394150</v>
          </cell>
          <cell r="F599">
            <v>196489014</v>
          </cell>
          <cell r="G599">
            <v>969619790</v>
          </cell>
          <cell r="H599">
            <v>2505299309</v>
          </cell>
          <cell r="I599">
            <v>200848617</v>
          </cell>
          <cell r="J599">
            <v>265319415</v>
          </cell>
          <cell r="K599">
            <v>775490057</v>
          </cell>
          <cell r="L599">
            <v>1799310389</v>
          </cell>
          <cell r="M599">
            <v>6255866457</v>
          </cell>
          <cell r="N599">
            <v>2852747361</v>
          </cell>
          <cell r="O599">
            <v>6967733000</v>
          </cell>
          <cell r="P599">
            <v>4917641000</v>
          </cell>
          <cell r="Q599">
            <v>6970476000</v>
          </cell>
        </row>
        <row r="600">
          <cell r="A600">
            <v>301600</v>
          </cell>
          <cell r="B600" t="str">
            <v xml:space="preserve">    Legal Reserve</v>
          </cell>
          <cell r="C600">
            <v>2700000</v>
          </cell>
          <cell r="D600">
            <v>5000000</v>
          </cell>
          <cell r="E600">
            <v>5000000</v>
          </cell>
          <cell r="F600">
            <v>6000000</v>
          </cell>
          <cell r="G600">
            <v>65000000</v>
          </cell>
          <cell r="H600">
            <v>70000000</v>
          </cell>
          <cell r="I600">
            <v>10000000</v>
          </cell>
          <cell r="J600">
            <v>10000000</v>
          </cell>
          <cell r="K600">
            <v>50000000</v>
          </cell>
          <cell r="L600">
            <v>150000000</v>
          </cell>
          <cell r="M600">
            <v>53000000</v>
          </cell>
          <cell r="N600">
            <v>500000</v>
          </cell>
          <cell r="O600">
            <v>3500000</v>
          </cell>
          <cell r="P600">
            <v>3000000</v>
          </cell>
          <cell r="Q600">
            <v>3000000</v>
          </cell>
        </row>
        <row r="601">
          <cell r="A601">
            <v>301700</v>
          </cell>
          <cell r="B601" t="str">
            <v xml:space="preserve">    Reserve for Financial Structure</v>
          </cell>
          <cell r="C601">
            <v>7300000</v>
          </cell>
          <cell r="D601">
            <v>7000000</v>
          </cell>
          <cell r="E601">
            <v>10000000</v>
          </cell>
          <cell r="F601">
            <v>20000000</v>
          </cell>
          <cell r="G601">
            <v>94068000</v>
          </cell>
          <cell r="J601">
            <v>30000000</v>
          </cell>
        </row>
        <row r="602">
          <cell r="A602">
            <v>301800</v>
          </cell>
          <cell r="B602" t="str">
            <v xml:space="preserve">    Other Statutory Reserve</v>
          </cell>
        </row>
        <row r="603">
          <cell r="A603">
            <v>301900</v>
          </cell>
          <cell r="B603" t="str">
            <v xml:space="preserve">    Reserve for Rationalization</v>
          </cell>
          <cell r="C603">
            <v>16000000</v>
          </cell>
          <cell r="D603">
            <v>35000000</v>
          </cell>
          <cell r="E603">
            <v>50000000</v>
          </cell>
          <cell r="F603">
            <v>75000000</v>
          </cell>
          <cell r="G603">
            <v>90000000</v>
          </cell>
          <cell r="H603">
            <v>250000000</v>
          </cell>
          <cell r="I603">
            <v>100000000</v>
          </cell>
          <cell r="J603">
            <v>100000000</v>
          </cell>
          <cell r="K603">
            <v>100000000</v>
          </cell>
          <cell r="L603">
            <v>700000000</v>
          </cell>
          <cell r="M603">
            <v>1000000000</v>
          </cell>
          <cell r="N603">
            <v>1000000000</v>
          </cell>
          <cell r="O603">
            <v>1000000000</v>
          </cell>
          <cell r="P603">
            <v>1000000000</v>
          </cell>
          <cell r="Q603">
            <v>1000000000</v>
          </cell>
        </row>
        <row r="604">
          <cell r="A604">
            <v>302000</v>
          </cell>
          <cell r="B604" t="str">
            <v xml:space="preserve">    Reserve for Overseas Marketing</v>
          </cell>
          <cell r="C604">
            <v>32550000</v>
          </cell>
          <cell r="D604">
            <v>10000000</v>
          </cell>
          <cell r="E604">
            <v>10000000</v>
          </cell>
          <cell r="F604">
            <v>10000000</v>
          </cell>
          <cell r="G604">
            <v>80000000</v>
          </cell>
          <cell r="H604">
            <v>550000000</v>
          </cell>
        </row>
        <row r="605">
          <cell r="A605">
            <v>302100</v>
          </cell>
          <cell r="B605" t="str">
            <v xml:space="preserve">    Reserve for Tech. Development</v>
          </cell>
          <cell r="C605">
            <v>2000000</v>
          </cell>
          <cell r="D605">
            <v>13300000</v>
          </cell>
          <cell r="E605">
            <v>11000000</v>
          </cell>
          <cell r="F605">
            <v>19000000</v>
          </cell>
          <cell r="G605">
            <v>420000000</v>
          </cell>
          <cell r="H605">
            <v>950000000</v>
          </cell>
          <cell r="I605">
            <v>26400000</v>
          </cell>
          <cell r="J605">
            <v>65350000</v>
          </cell>
          <cell r="K605">
            <v>537730225</v>
          </cell>
          <cell r="L605">
            <v>606581000</v>
          </cell>
          <cell r="M605">
            <v>2000000000</v>
          </cell>
        </row>
        <row r="606">
          <cell r="A606">
            <v>302200</v>
          </cell>
          <cell r="B606" t="str">
            <v xml:space="preserve">    Reserve for Export Loss</v>
          </cell>
          <cell r="C606">
            <v>22000000</v>
          </cell>
          <cell r="D606">
            <v>3000000</v>
          </cell>
          <cell r="E606">
            <v>5000000</v>
          </cell>
          <cell r="F606">
            <v>5000000</v>
          </cell>
          <cell r="G606">
            <v>80000000</v>
          </cell>
          <cell r="H606">
            <v>250000000</v>
          </cell>
        </row>
        <row r="607">
          <cell r="A607">
            <v>302300</v>
          </cell>
          <cell r="B607" t="str">
            <v xml:space="preserve">    Reserve for Price Fluctuation</v>
          </cell>
        </row>
        <row r="608">
          <cell r="A608">
            <v>302400</v>
          </cell>
          <cell r="B608" t="str">
            <v xml:space="preserve">    Other Reserve</v>
          </cell>
          <cell r="C608">
            <v>9000000</v>
          </cell>
          <cell r="D608">
            <v>4000000</v>
          </cell>
          <cell r="E608">
            <v>5000000</v>
          </cell>
          <cell r="F608">
            <v>20000000</v>
          </cell>
          <cell r="G608">
            <v>75000000</v>
          </cell>
          <cell r="H608">
            <v>270000000</v>
          </cell>
          <cell r="O608">
            <v>3000000000</v>
          </cell>
          <cell r="P608">
            <v>2500000000</v>
          </cell>
          <cell r="Q608">
            <v>4550000000</v>
          </cell>
        </row>
        <row r="609">
          <cell r="A609">
            <v>302410</v>
          </cell>
          <cell r="B609" t="str">
            <v xml:space="preserve">    Amortization of Discount on Stock Issuance</v>
          </cell>
        </row>
        <row r="610">
          <cell r="A610">
            <v>302420</v>
          </cell>
          <cell r="B610" t="str">
            <v xml:space="preserve">    Amortization of Pre-operating Dividend</v>
          </cell>
          <cell r="O610">
            <v>600000000</v>
          </cell>
        </row>
        <row r="611">
          <cell r="A611">
            <v>302430</v>
          </cell>
          <cell r="B611" t="str">
            <v xml:space="preserve">    Amortization of Loss on Treasury Stock Disposal</v>
          </cell>
        </row>
        <row r="612">
          <cell r="A612">
            <v>302440</v>
          </cell>
          <cell r="B612" t="str">
            <v xml:space="preserve">    Repayment of Callable Stock</v>
          </cell>
        </row>
        <row r="613">
          <cell r="A613">
            <v>302450</v>
          </cell>
          <cell r="B613" t="str">
            <v xml:space="preserve">    Extinguishment of Stock</v>
          </cell>
        </row>
        <row r="614">
          <cell r="A614">
            <v>302500</v>
          </cell>
          <cell r="B614" t="str">
            <v xml:space="preserve">    Dividend</v>
          </cell>
          <cell r="C614">
            <v>26626945</v>
          </cell>
          <cell r="D614">
            <v>29157644</v>
          </cell>
          <cell r="E614">
            <v>31894150</v>
          </cell>
          <cell r="F614">
            <v>38989014</v>
          </cell>
          <cell r="G614">
            <v>23856790</v>
          </cell>
          <cell r="H614">
            <v>93679309</v>
          </cell>
          <cell r="I614">
            <v>64312238</v>
          </cell>
          <cell r="J614">
            <v>59969415</v>
          </cell>
          <cell r="K614">
            <v>87759832</v>
          </cell>
          <cell r="L614">
            <v>342729389</v>
          </cell>
          <cell r="M614">
            <v>422670457</v>
          </cell>
          <cell r="N614">
            <v>254187361</v>
          </cell>
          <cell r="O614">
            <v>828651000</v>
          </cell>
          <cell r="P614">
            <v>805143000</v>
          </cell>
          <cell r="Q614">
            <v>772711000</v>
          </cell>
        </row>
        <row r="615">
          <cell r="A615">
            <v>302600</v>
          </cell>
          <cell r="B615" t="str">
            <v xml:space="preserve">        Cash Dividend</v>
          </cell>
          <cell r="C615">
            <v>26626945</v>
          </cell>
          <cell r="D615">
            <v>29157644</v>
          </cell>
          <cell r="E615">
            <v>31894150</v>
          </cell>
          <cell r="F615">
            <v>38989014</v>
          </cell>
          <cell r="G615">
            <v>17256520</v>
          </cell>
          <cell r="H615">
            <v>81575299</v>
          </cell>
          <cell r="I615">
            <v>64312238</v>
          </cell>
          <cell r="J615">
            <v>59969415</v>
          </cell>
          <cell r="K615">
            <v>87759832</v>
          </cell>
          <cell r="L615">
            <v>342729389</v>
          </cell>
          <cell r="M615">
            <v>422670457</v>
          </cell>
          <cell r="N615">
            <v>254187361</v>
          </cell>
          <cell r="O615">
            <v>828651000</v>
          </cell>
          <cell r="P615">
            <v>805143000</v>
          </cell>
          <cell r="Q615">
            <v>772711000</v>
          </cell>
        </row>
        <row r="616">
          <cell r="A616">
            <v>302700</v>
          </cell>
          <cell r="B616" t="str">
            <v xml:space="preserve">        Stock Dividend</v>
          </cell>
          <cell r="G616">
            <v>6600270</v>
          </cell>
          <cell r="H616">
            <v>12104010</v>
          </cell>
        </row>
        <row r="617">
          <cell r="A617">
            <v>302800</v>
          </cell>
          <cell r="B617" t="str">
            <v xml:space="preserve">    Officers Bonus</v>
          </cell>
        </row>
        <row r="618">
          <cell r="A618">
            <v>302900</v>
          </cell>
          <cell r="B618" t="str">
            <v xml:space="preserve">    Discretionary Reserve</v>
          </cell>
          <cell r="C618">
            <v>300000</v>
          </cell>
          <cell r="D618">
            <v>2000000</v>
          </cell>
          <cell r="E618">
            <v>2500000</v>
          </cell>
          <cell r="F618">
            <v>2500000</v>
          </cell>
          <cell r="G618">
            <v>41695000</v>
          </cell>
          <cell r="H618">
            <v>71620000</v>
          </cell>
          <cell r="M618">
            <v>2780196000</v>
          </cell>
          <cell r="N618">
            <v>1598060000</v>
          </cell>
          <cell r="O618">
            <v>1535582000</v>
          </cell>
          <cell r="P618">
            <v>609498000</v>
          </cell>
          <cell r="Q618">
            <v>644765000</v>
          </cell>
        </row>
        <row r="619">
          <cell r="A619">
            <v>303000</v>
          </cell>
          <cell r="B619" t="str">
            <v xml:space="preserve">    Others</v>
          </cell>
          <cell r="I619">
            <v>136379</v>
          </cell>
        </row>
        <row r="620">
          <cell r="A620">
            <v>303100</v>
          </cell>
          <cell r="B620" t="str">
            <v xml:space="preserve">    Reserve for Asset Revaluation</v>
          </cell>
        </row>
        <row r="621">
          <cell r="A621">
            <v>303200</v>
          </cell>
          <cell r="B621" t="str">
            <v xml:space="preserve">    Capital Reserve</v>
          </cell>
        </row>
        <row r="622">
          <cell r="A622">
            <v>303300</v>
          </cell>
          <cell r="B622" t="str">
            <v>Unapp. Retained Earnings to the Next</v>
          </cell>
          <cell r="C622">
            <v>52608</v>
          </cell>
          <cell r="D622">
            <v>26413</v>
          </cell>
          <cell r="E622">
            <v>37409</v>
          </cell>
          <cell r="F622">
            <v>32039</v>
          </cell>
          <cell r="G622">
            <v>33276</v>
          </cell>
          <cell r="H622">
            <v>32501</v>
          </cell>
          <cell r="I622">
            <v>31611</v>
          </cell>
          <cell r="J622">
            <v>31881</v>
          </cell>
          <cell r="K622">
            <v>32306</v>
          </cell>
          <cell r="L622">
            <v>31989</v>
          </cell>
          <cell r="M622">
            <v>31409</v>
          </cell>
          <cell r="N622">
            <v>31585</v>
          </cell>
          <cell r="O622">
            <v>31000</v>
          </cell>
          <cell r="P622">
            <v>31000</v>
          </cell>
          <cell r="Q622">
            <v>30000</v>
          </cell>
        </row>
        <row r="623">
          <cell r="A623">
            <v>400100</v>
          </cell>
          <cell r="B623" t="str">
            <v>Cash flows from Operating</v>
          </cell>
          <cell r="C623">
            <v>560244402</v>
          </cell>
          <cell r="D623">
            <v>689611149</v>
          </cell>
          <cell r="E623">
            <v>802760986</v>
          </cell>
          <cell r="F623">
            <v>1787737184</v>
          </cell>
          <cell r="G623">
            <v>3095395555</v>
          </cell>
          <cell r="H623">
            <v>4701331364</v>
          </cell>
          <cell r="I623">
            <v>1669491857</v>
          </cell>
          <cell r="J623">
            <v>2783783654</v>
          </cell>
          <cell r="K623">
            <v>5345951704</v>
          </cell>
          <cell r="L623">
            <v>7077732141</v>
          </cell>
          <cell r="M623">
            <v>9455818389</v>
          </cell>
          <cell r="N623">
            <v>6290782000</v>
          </cell>
          <cell r="O623">
            <v>11193197000</v>
          </cell>
          <cell r="P623">
            <v>10271707000</v>
          </cell>
          <cell r="Q623">
            <v>14804345000</v>
          </cell>
        </row>
        <row r="624">
          <cell r="A624">
            <v>400200</v>
          </cell>
          <cell r="B624" t="str">
            <v xml:space="preserve">    Net Profit</v>
          </cell>
          <cell r="C624">
            <v>73019201</v>
          </cell>
          <cell r="D624">
            <v>68627896</v>
          </cell>
          <cell r="E624">
            <v>72438300</v>
          </cell>
          <cell r="F624">
            <v>154596445</v>
          </cell>
          <cell r="G624">
            <v>945048424</v>
          </cell>
          <cell r="H624">
            <v>2505475717</v>
          </cell>
          <cell r="I624">
            <v>164155481</v>
          </cell>
          <cell r="J624">
            <v>126000720</v>
          </cell>
          <cell r="K624">
            <v>321609303</v>
          </cell>
          <cell r="L624">
            <v>3170402574</v>
          </cell>
          <cell r="M624">
            <v>6014530192</v>
          </cell>
          <cell r="N624">
            <v>2946935473</v>
          </cell>
          <cell r="O624">
            <v>7051761000</v>
          </cell>
          <cell r="P624">
            <v>5958998000</v>
          </cell>
          <cell r="Q624">
            <v>10786742000</v>
          </cell>
        </row>
        <row r="625">
          <cell r="A625">
            <v>400300</v>
          </cell>
          <cell r="B625" t="str">
            <v xml:space="preserve">    Additions to Net Profit</v>
          </cell>
          <cell r="C625">
            <v>710292116</v>
          </cell>
          <cell r="D625">
            <v>675862146</v>
          </cell>
          <cell r="E625">
            <v>876333045</v>
          </cell>
          <cell r="F625">
            <v>1537986524</v>
          </cell>
          <cell r="G625">
            <v>2219259069</v>
          </cell>
          <cell r="H625">
            <v>2721609494</v>
          </cell>
          <cell r="I625">
            <v>2938898594</v>
          </cell>
          <cell r="J625">
            <v>3637476303</v>
          </cell>
          <cell r="K625">
            <v>4465490827</v>
          </cell>
          <cell r="L625">
            <v>3864687524</v>
          </cell>
          <cell r="M625">
            <v>4496835181</v>
          </cell>
          <cell r="N625">
            <v>4186965294</v>
          </cell>
          <cell r="O625">
            <v>4623823000</v>
          </cell>
          <cell r="P625">
            <v>5051073000</v>
          </cell>
          <cell r="Q625">
            <v>5780437000</v>
          </cell>
        </row>
        <row r="626">
          <cell r="A626">
            <v>400400</v>
          </cell>
          <cell r="B626" t="str">
            <v xml:space="preserve">        Bad Debt Expenses</v>
          </cell>
          <cell r="C626">
            <v>879860</v>
          </cell>
          <cell r="D626">
            <v>4703338</v>
          </cell>
          <cell r="E626">
            <v>1767574</v>
          </cell>
          <cell r="F626">
            <v>18003944</v>
          </cell>
          <cell r="G626">
            <v>18481159</v>
          </cell>
          <cell r="H626">
            <v>10461841</v>
          </cell>
          <cell r="I626">
            <v>14498781</v>
          </cell>
          <cell r="J626">
            <v>19570283</v>
          </cell>
          <cell r="K626">
            <v>22649930</v>
          </cell>
          <cell r="L626">
            <v>168266403</v>
          </cell>
          <cell r="M626">
            <v>31306626</v>
          </cell>
          <cell r="N626">
            <v>28990924</v>
          </cell>
          <cell r="O626">
            <v>13236000</v>
          </cell>
          <cell r="P626">
            <v>4354000</v>
          </cell>
          <cell r="Q626">
            <v>4374000</v>
          </cell>
        </row>
        <row r="627">
          <cell r="A627">
            <v>400500</v>
          </cell>
          <cell r="B627" t="str">
            <v xml:space="preserve">        Provision of Allowance for Liab. Nature</v>
          </cell>
        </row>
        <row r="628">
          <cell r="A628">
            <v>400600</v>
          </cell>
          <cell r="B628" t="str">
            <v xml:space="preserve">        Depreciation</v>
          </cell>
          <cell r="C628">
            <v>523796609</v>
          </cell>
          <cell r="D628">
            <v>281730465</v>
          </cell>
          <cell r="E628">
            <v>385156034</v>
          </cell>
          <cell r="F628">
            <v>771329989</v>
          </cell>
          <cell r="G628">
            <v>833090856</v>
          </cell>
          <cell r="H628">
            <v>1682686145</v>
          </cell>
          <cell r="I628">
            <v>1805696485</v>
          </cell>
          <cell r="J628">
            <v>1469853781</v>
          </cell>
          <cell r="K628">
            <v>1682669956</v>
          </cell>
          <cell r="L628">
            <v>2704154321</v>
          </cell>
          <cell r="M628">
            <v>2626510027</v>
          </cell>
          <cell r="N628">
            <v>3144327437</v>
          </cell>
          <cell r="O628">
            <v>3097614000</v>
          </cell>
          <cell r="P628">
            <v>3691217000</v>
          </cell>
          <cell r="Q628">
            <v>4438990000</v>
          </cell>
        </row>
        <row r="629">
          <cell r="A629">
            <v>400700</v>
          </cell>
          <cell r="B629" t="str">
            <v xml:space="preserve">        Amortization of Intangible Assets</v>
          </cell>
          <cell r="C629">
            <v>2900171</v>
          </cell>
          <cell r="D629">
            <v>3467722</v>
          </cell>
          <cell r="E629">
            <v>4200069</v>
          </cell>
          <cell r="F629">
            <v>6426320</v>
          </cell>
          <cell r="G629">
            <v>8571520</v>
          </cell>
          <cell r="H629">
            <v>13567431</v>
          </cell>
          <cell r="I629">
            <v>16855013</v>
          </cell>
          <cell r="L629">
            <v>35108099</v>
          </cell>
          <cell r="M629">
            <v>39719069</v>
          </cell>
          <cell r="N629">
            <v>41917482</v>
          </cell>
          <cell r="O629">
            <v>58049000</v>
          </cell>
          <cell r="P629">
            <v>69902000</v>
          </cell>
          <cell r="Q629">
            <v>87125000</v>
          </cell>
        </row>
        <row r="630">
          <cell r="A630">
            <v>400800</v>
          </cell>
          <cell r="B630" t="str">
            <v xml:space="preserve">        Amortization of Deferred Assets</v>
          </cell>
          <cell r="C630">
            <v>133826143</v>
          </cell>
          <cell r="D630">
            <v>266276899</v>
          </cell>
          <cell r="E630">
            <v>356287874</v>
          </cell>
          <cell r="F630">
            <v>458098291</v>
          </cell>
          <cell r="G630">
            <v>840493722</v>
          </cell>
          <cell r="H630">
            <v>683958106</v>
          </cell>
          <cell r="I630">
            <v>769966975</v>
          </cell>
          <cell r="J630">
            <v>1581287365</v>
          </cell>
          <cell r="K630">
            <v>1882034879</v>
          </cell>
        </row>
        <row r="631">
          <cell r="A631">
            <v>400900</v>
          </cell>
          <cell r="B631" t="str">
            <v xml:space="preserve">        Provision for Severance</v>
          </cell>
          <cell r="C631">
            <v>37761758</v>
          </cell>
          <cell r="D631">
            <v>81878113</v>
          </cell>
          <cell r="E631">
            <v>77825676</v>
          </cell>
          <cell r="F631">
            <v>94786829</v>
          </cell>
          <cell r="G631">
            <v>74842312</v>
          </cell>
          <cell r="H631">
            <v>115030619</v>
          </cell>
          <cell r="I631">
            <v>97799151</v>
          </cell>
          <cell r="J631">
            <v>109072654</v>
          </cell>
          <cell r="K631">
            <v>278123847</v>
          </cell>
          <cell r="L631">
            <v>119847588</v>
          </cell>
          <cell r="M631">
            <v>160523572</v>
          </cell>
          <cell r="N631">
            <v>217213103</v>
          </cell>
          <cell r="O631">
            <v>277515000</v>
          </cell>
          <cell r="P631">
            <v>257011000</v>
          </cell>
          <cell r="Q631">
            <v>365041000</v>
          </cell>
        </row>
        <row r="632">
          <cell r="A632">
            <v>401000</v>
          </cell>
          <cell r="B632" t="str">
            <v xml:space="preserve">        Provision for Group Severance</v>
          </cell>
          <cell r="G632">
            <v>80409033</v>
          </cell>
          <cell r="H632">
            <v>89880373</v>
          </cell>
          <cell r="I632">
            <v>54325363</v>
          </cell>
        </row>
        <row r="633">
          <cell r="A633">
            <v>401100</v>
          </cell>
          <cell r="B633" t="str">
            <v xml:space="preserve">        Amortization of Discounts on Debentures</v>
          </cell>
          <cell r="C633">
            <v>7333</v>
          </cell>
          <cell r="E633">
            <v>686003</v>
          </cell>
          <cell r="F633">
            <v>4325664</v>
          </cell>
          <cell r="G633">
            <v>4954953</v>
          </cell>
          <cell r="H633">
            <v>4353050</v>
          </cell>
          <cell r="I633">
            <v>4035245</v>
          </cell>
          <cell r="J633">
            <v>16072968</v>
          </cell>
          <cell r="K633">
            <v>37024223</v>
          </cell>
          <cell r="L633">
            <v>65382798</v>
          </cell>
          <cell r="M633">
            <v>59275505</v>
          </cell>
          <cell r="N633">
            <v>49769859</v>
          </cell>
          <cell r="O633">
            <v>36008000</v>
          </cell>
          <cell r="P633">
            <v>30408000</v>
          </cell>
          <cell r="Q633">
            <v>14933000</v>
          </cell>
        </row>
        <row r="634">
          <cell r="A634">
            <v>401200</v>
          </cell>
          <cell r="B634" t="str">
            <v xml:space="preserve">        Loss on Valuation of Mkt. Securities</v>
          </cell>
          <cell r="L634">
            <v>1161238</v>
          </cell>
          <cell r="M634">
            <v>9014356</v>
          </cell>
          <cell r="N634">
            <v>177354</v>
          </cell>
        </row>
        <row r="635">
          <cell r="A635">
            <v>401300</v>
          </cell>
          <cell r="B635" t="str">
            <v xml:space="preserve">        Loss on Disposal of Mkt. Securities</v>
          </cell>
          <cell r="G635">
            <v>7407411</v>
          </cell>
          <cell r="H635">
            <v>20705601</v>
          </cell>
          <cell r="I635">
            <v>34458748</v>
          </cell>
          <cell r="J635">
            <v>32952763</v>
          </cell>
          <cell r="K635">
            <v>10929715</v>
          </cell>
          <cell r="L635">
            <v>10841976</v>
          </cell>
          <cell r="M635">
            <v>346766</v>
          </cell>
          <cell r="N635">
            <v>3678709</v>
          </cell>
        </row>
        <row r="636">
          <cell r="A636">
            <v>401400</v>
          </cell>
          <cell r="B636" t="str">
            <v xml:space="preserve">        Unfavorable Cost Variance</v>
          </cell>
        </row>
        <row r="637">
          <cell r="A637">
            <v>401500</v>
          </cell>
          <cell r="B637" t="str">
            <v xml:space="preserve">        Sales Discounts</v>
          </cell>
        </row>
        <row r="638">
          <cell r="A638">
            <v>401600</v>
          </cell>
          <cell r="B638" t="str">
            <v xml:space="preserve">        Loss on For. Cur. Transaction</v>
          </cell>
        </row>
        <row r="639">
          <cell r="A639">
            <v>401700</v>
          </cell>
          <cell r="B639" t="str">
            <v xml:space="preserve">        Loss on For. Cur. Translation</v>
          </cell>
          <cell r="F639">
            <v>29314136</v>
          </cell>
          <cell r="G639">
            <v>3551854</v>
          </cell>
          <cell r="H639">
            <v>14249189</v>
          </cell>
          <cell r="I639">
            <v>46700518</v>
          </cell>
          <cell r="J639">
            <v>285948927</v>
          </cell>
          <cell r="K639">
            <v>64162045</v>
          </cell>
          <cell r="L639">
            <v>106358633</v>
          </cell>
          <cell r="M639">
            <v>237838325</v>
          </cell>
          <cell r="N639">
            <v>91492492</v>
          </cell>
          <cell r="O639">
            <v>17547000</v>
          </cell>
          <cell r="P639">
            <v>34182000</v>
          </cell>
          <cell r="Q639">
            <v>41903000</v>
          </cell>
        </row>
        <row r="640">
          <cell r="A640">
            <v>401800</v>
          </cell>
          <cell r="B640" t="str">
            <v xml:space="preserve">        Loss on Forward Transaction</v>
          </cell>
        </row>
        <row r="641">
          <cell r="A641">
            <v>401900</v>
          </cell>
          <cell r="B641" t="str">
            <v xml:space="preserve">        Loss on Valuation of Inventory</v>
          </cell>
        </row>
        <row r="642">
          <cell r="A642">
            <v>402000</v>
          </cell>
          <cell r="B642" t="str">
            <v xml:space="preserve">        Loss on Valuation of Investment Assets</v>
          </cell>
          <cell r="D642">
            <v>291192</v>
          </cell>
          <cell r="G642">
            <v>3871574</v>
          </cell>
          <cell r="H642">
            <v>2793809</v>
          </cell>
          <cell r="I642">
            <v>3901014</v>
          </cell>
        </row>
        <row r="643">
          <cell r="A643">
            <v>402010</v>
          </cell>
          <cell r="B643" t="str">
            <v xml:space="preserve">        Loss on Equity Method</v>
          </cell>
          <cell r="P643">
            <v>228916000</v>
          </cell>
        </row>
        <row r="644">
          <cell r="A644">
            <v>402020</v>
          </cell>
          <cell r="B644" t="str">
            <v xml:space="preserve">        Loss on Reduction of Investment Securities</v>
          </cell>
          <cell r="L644">
            <v>19286048</v>
          </cell>
          <cell r="M644">
            <v>13149266</v>
          </cell>
          <cell r="N644">
            <v>13693611</v>
          </cell>
          <cell r="O644">
            <v>120210000</v>
          </cell>
          <cell r="P644">
            <v>339646000</v>
          </cell>
          <cell r="Q644">
            <v>10166000</v>
          </cell>
        </row>
        <row r="645">
          <cell r="A645">
            <v>402030</v>
          </cell>
          <cell r="B645" t="str">
            <v xml:space="preserve">        Loss on Reduction of Other Assets</v>
          </cell>
        </row>
        <row r="646">
          <cell r="A646">
            <v>402100</v>
          </cell>
          <cell r="B646" t="str">
            <v xml:space="preserve">        Loss on Disposal of Investment Assets</v>
          </cell>
          <cell r="E646">
            <v>1517213</v>
          </cell>
          <cell r="G646">
            <v>148039478</v>
          </cell>
          <cell r="I646">
            <v>600928</v>
          </cell>
          <cell r="J646">
            <v>1473963</v>
          </cell>
          <cell r="K646">
            <v>204247784</v>
          </cell>
          <cell r="L646">
            <v>32702754</v>
          </cell>
          <cell r="M646">
            <v>36411398</v>
          </cell>
          <cell r="N646">
            <v>7290948</v>
          </cell>
          <cell r="P646">
            <v>31732000</v>
          </cell>
          <cell r="Q646">
            <v>15245000</v>
          </cell>
        </row>
        <row r="647">
          <cell r="A647">
            <v>402200</v>
          </cell>
          <cell r="B647" t="str">
            <v xml:space="preserve">        Loss on Disposal of Tangible Assets</v>
          </cell>
          <cell r="C647">
            <v>6542798</v>
          </cell>
          <cell r="D647">
            <v>13387223</v>
          </cell>
          <cell r="E647">
            <v>17454785</v>
          </cell>
          <cell r="F647">
            <v>80180651</v>
          </cell>
          <cell r="G647">
            <v>165985506</v>
          </cell>
          <cell r="H647">
            <v>34549789</v>
          </cell>
          <cell r="I647">
            <v>25178907</v>
          </cell>
          <cell r="J647">
            <v>26792411</v>
          </cell>
          <cell r="K647">
            <v>43697330</v>
          </cell>
          <cell r="L647">
            <v>51750930</v>
          </cell>
          <cell r="M647">
            <v>23325284</v>
          </cell>
          <cell r="N647">
            <v>60318149</v>
          </cell>
          <cell r="O647">
            <v>21387000</v>
          </cell>
          <cell r="P647">
            <v>30620000</v>
          </cell>
          <cell r="Q647">
            <v>64425000</v>
          </cell>
        </row>
        <row r="648">
          <cell r="A648">
            <v>402300</v>
          </cell>
          <cell r="B648" t="str">
            <v xml:space="preserve">        Loss on Redemption of Lt. Liabilities</v>
          </cell>
          <cell r="G648">
            <v>1294284</v>
          </cell>
          <cell r="L648">
            <v>142235138</v>
          </cell>
          <cell r="M648">
            <v>7407666</v>
          </cell>
        </row>
        <row r="649">
          <cell r="A649">
            <v>402400</v>
          </cell>
          <cell r="B649" t="str">
            <v xml:space="preserve">        Casualty Loss</v>
          </cell>
        </row>
        <row r="650">
          <cell r="A650">
            <v>402500</v>
          </cell>
          <cell r="B650" t="str">
            <v xml:space="preserve">        Others</v>
          </cell>
          <cell r="C650">
            <v>2119786</v>
          </cell>
          <cell r="D650">
            <v>19423054</v>
          </cell>
          <cell r="E650">
            <v>26418557</v>
          </cell>
          <cell r="F650">
            <v>69689572</v>
          </cell>
          <cell r="G650">
            <v>23446016</v>
          </cell>
          <cell r="H650">
            <v>42831700</v>
          </cell>
          <cell r="I650">
            <v>59309812</v>
          </cell>
          <cell r="J650">
            <v>94438097</v>
          </cell>
          <cell r="K650">
            <v>220423463</v>
          </cell>
          <cell r="L650">
            <v>407591598</v>
          </cell>
          <cell r="M650">
            <v>1252007321</v>
          </cell>
          <cell r="N650">
            <v>528095226</v>
          </cell>
          <cell r="O650">
            <v>982257000</v>
          </cell>
          <cell r="P650">
            <v>333085000</v>
          </cell>
          <cell r="Q650">
            <v>738235000</v>
          </cell>
        </row>
        <row r="651">
          <cell r="A651">
            <v>402600</v>
          </cell>
          <cell r="B651" t="str">
            <v xml:space="preserve">        Loss on Prior Earnings Adjustment</v>
          </cell>
          <cell r="C651">
            <v>2457658</v>
          </cell>
          <cell r="D651">
            <v>4704140</v>
          </cell>
          <cell r="E651">
            <v>5019260</v>
          </cell>
          <cell r="F651">
            <v>5831128</v>
          </cell>
          <cell r="G651">
            <v>4819391</v>
          </cell>
          <cell r="H651">
            <v>6541841</v>
          </cell>
          <cell r="I651">
            <v>5571654</v>
          </cell>
          <cell r="K651">
            <v>13433414</v>
          </cell>
        </row>
        <row r="652">
          <cell r="A652">
            <v>402610</v>
          </cell>
          <cell r="B652" t="str">
            <v xml:space="preserve">        Gain on Prior Earnings Adjustment</v>
          </cell>
          <cell r="J652">
            <v>13091</v>
          </cell>
          <cell r="K652">
            <v>6094241</v>
          </cell>
        </row>
        <row r="653">
          <cell r="A653">
            <v>402700</v>
          </cell>
          <cell r="B653" t="str">
            <v xml:space="preserve">    Deductions from Net Profit</v>
          </cell>
          <cell r="C653">
            <v>13145363</v>
          </cell>
          <cell r="D653">
            <v>19019413</v>
          </cell>
          <cell r="E653">
            <v>19074560</v>
          </cell>
          <cell r="F653">
            <v>17598244</v>
          </cell>
          <cell r="G653">
            <v>58131656</v>
          </cell>
          <cell r="H653">
            <v>74313514</v>
          </cell>
          <cell r="I653">
            <v>37312722</v>
          </cell>
          <cell r="J653">
            <v>236211019</v>
          </cell>
          <cell r="K653">
            <v>505072829</v>
          </cell>
          <cell r="L653">
            <v>779046777</v>
          </cell>
          <cell r="M653">
            <v>1118591611</v>
          </cell>
          <cell r="N653">
            <v>1057551200</v>
          </cell>
          <cell r="O653">
            <v>1167002000</v>
          </cell>
          <cell r="P653">
            <v>514926000</v>
          </cell>
          <cell r="Q653">
            <v>849575000</v>
          </cell>
        </row>
        <row r="654">
          <cell r="A654">
            <v>402800</v>
          </cell>
          <cell r="B654" t="str">
            <v xml:space="preserve">        Gain on Valuation of Mkt. Securities</v>
          </cell>
          <cell r="K654">
            <v>1661791</v>
          </cell>
          <cell r="L654">
            <v>11622483</v>
          </cell>
          <cell r="M654">
            <v>9548379</v>
          </cell>
          <cell r="N654">
            <v>50711</v>
          </cell>
        </row>
        <row r="655">
          <cell r="A655">
            <v>402900</v>
          </cell>
          <cell r="B655" t="str">
            <v xml:space="preserve">        Gain on Disposal of Mkt. Securities</v>
          </cell>
          <cell r="G655">
            <v>325</v>
          </cell>
          <cell r="I655">
            <v>718857</v>
          </cell>
          <cell r="J655">
            <v>445076</v>
          </cell>
          <cell r="K655">
            <v>150000</v>
          </cell>
          <cell r="L655">
            <v>54656679</v>
          </cell>
          <cell r="N655">
            <v>143144</v>
          </cell>
        </row>
        <row r="656">
          <cell r="A656">
            <v>403000</v>
          </cell>
          <cell r="B656" t="str">
            <v xml:space="preserve">        Reversal of Allowance for Bad Debt</v>
          </cell>
          <cell r="H656">
            <v>1593850</v>
          </cell>
          <cell r="J656">
            <v>4084430</v>
          </cell>
          <cell r="O656">
            <v>1324000</v>
          </cell>
          <cell r="Q656">
            <v>1871000</v>
          </cell>
        </row>
        <row r="657">
          <cell r="A657">
            <v>403010</v>
          </cell>
          <cell r="B657" t="str">
            <v xml:space="preserve">        Reversal of Deferred Foreign Exchange Translation Gain</v>
          </cell>
          <cell r="J657">
            <v>180</v>
          </cell>
          <cell r="K657">
            <v>21757</v>
          </cell>
        </row>
        <row r="658">
          <cell r="A658">
            <v>403100</v>
          </cell>
          <cell r="B658" t="str">
            <v xml:space="preserve">        Favorable Cost Variance</v>
          </cell>
        </row>
        <row r="659">
          <cell r="A659">
            <v>403200</v>
          </cell>
          <cell r="B659" t="str">
            <v xml:space="preserve">        Purchase Discounts</v>
          </cell>
        </row>
        <row r="660">
          <cell r="A660">
            <v>403300</v>
          </cell>
          <cell r="B660" t="str">
            <v xml:space="preserve">        Gain on For. Cur. Transaction</v>
          </cell>
        </row>
        <row r="661">
          <cell r="A661">
            <v>403400</v>
          </cell>
          <cell r="B661" t="str">
            <v xml:space="preserve">        Gain on For. Cur. Translation</v>
          </cell>
          <cell r="C661">
            <v>3324924</v>
          </cell>
          <cell r="D661">
            <v>3324924</v>
          </cell>
          <cell r="E661">
            <v>3324924</v>
          </cell>
          <cell r="F661">
            <v>163041</v>
          </cell>
          <cell r="G661">
            <v>51137214</v>
          </cell>
          <cell r="H661">
            <v>59108219</v>
          </cell>
          <cell r="I661">
            <v>17828477</v>
          </cell>
          <cell r="J661">
            <v>209466751</v>
          </cell>
          <cell r="K661">
            <v>75031139</v>
          </cell>
          <cell r="L661">
            <v>261376425</v>
          </cell>
          <cell r="M661">
            <v>27643050</v>
          </cell>
          <cell r="N661">
            <v>47385591</v>
          </cell>
          <cell r="O661">
            <v>56957000</v>
          </cell>
          <cell r="P661">
            <v>13415000</v>
          </cell>
          <cell r="Q661">
            <v>138528000</v>
          </cell>
        </row>
        <row r="662">
          <cell r="A662">
            <v>403500</v>
          </cell>
          <cell r="B662" t="str">
            <v xml:space="preserve">        Gain on Forward Transaction</v>
          </cell>
        </row>
        <row r="663">
          <cell r="A663">
            <v>403600</v>
          </cell>
          <cell r="B663" t="str">
            <v xml:space="preserve">        Reversal of Allowance for Severance</v>
          </cell>
        </row>
        <row r="664">
          <cell r="A664">
            <v>403700</v>
          </cell>
          <cell r="B664" t="str">
            <v xml:space="preserve">        Reversal of Allowance for Group Severance</v>
          </cell>
        </row>
        <row r="665">
          <cell r="A665">
            <v>403800</v>
          </cell>
          <cell r="B665" t="str">
            <v xml:space="preserve">        Gain on Valuation of Investment Assets</v>
          </cell>
          <cell r="J665">
            <v>591746</v>
          </cell>
          <cell r="M665">
            <v>16893888</v>
          </cell>
          <cell r="N665">
            <v>8740026</v>
          </cell>
        </row>
        <row r="666">
          <cell r="A666">
            <v>403900</v>
          </cell>
          <cell r="B666" t="str">
            <v xml:space="preserve">        Gain on Disposal of Investment Assets</v>
          </cell>
          <cell r="D666">
            <v>2736087</v>
          </cell>
          <cell r="F666">
            <v>209088</v>
          </cell>
          <cell r="H666">
            <v>2274500</v>
          </cell>
          <cell r="I666">
            <v>2515110</v>
          </cell>
          <cell r="J666">
            <v>9521116</v>
          </cell>
          <cell r="K666">
            <v>84809518</v>
          </cell>
          <cell r="L666">
            <v>106514836</v>
          </cell>
          <cell r="M666">
            <v>1016307</v>
          </cell>
          <cell r="N666">
            <v>12414</v>
          </cell>
          <cell r="O666">
            <v>578000</v>
          </cell>
          <cell r="P666">
            <v>53247000</v>
          </cell>
          <cell r="Q666">
            <v>65398000</v>
          </cell>
        </row>
        <row r="667">
          <cell r="A667">
            <v>403910</v>
          </cell>
          <cell r="B667" t="str">
            <v xml:space="preserve">        Gain on Equity Method</v>
          </cell>
          <cell r="L667">
            <v>298242218</v>
          </cell>
          <cell r="M667">
            <v>871326886</v>
          </cell>
          <cell r="N667">
            <v>784790351</v>
          </cell>
          <cell r="O667">
            <v>1067772000</v>
          </cell>
          <cell r="Q667">
            <v>576923000</v>
          </cell>
        </row>
        <row r="668">
          <cell r="A668">
            <v>403920</v>
          </cell>
          <cell r="B668" t="str">
            <v xml:space="preserve">        Reversal of Loss on Reduction of Investment Securities</v>
          </cell>
        </row>
        <row r="669">
          <cell r="A669">
            <v>403930</v>
          </cell>
          <cell r="B669" t="str">
            <v xml:space="preserve">        Reversal of Loss on Reduction of Other Assets</v>
          </cell>
        </row>
        <row r="670">
          <cell r="A670">
            <v>404000</v>
          </cell>
          <cell r="B670" t="str">
            <v xml:space="preserve">        Gain on Disposal of Tangible Assets</v>
          </cell>
          <cell r="C670">
            <v>1079713</v>
          </cell>
          <cell r="D670">
            <v>4021424</v>
          </cell>
          <cell r="E670">
            <v>2213690</v>
          </cell>
          <cell r="F670">
            <v>1677015</v>
          </cell>
          <cell r="G670">
            <v>1614102</v>
          </cell>
          <cell r="H670">
            <v>2721381</v>
          </cell>
          <cell r="I670">
            <v>7519353</v>
          </cell>
          <cell r="J670">
            <v>8532831</v>
          </cell>
          <cell r="K670">
            <v>8084497</v>
          </cell>
          <cell r="L670">
            <v>23523016</v>
          </cell>
          <cell r="M670">
            <v>28459459</v>
          </cell>
          <cell r="N670">
            <v>15276537</v>
          </cell>
          <cell r="O670">
            <v>12807000</v>
          </cell>
          <cell r="P670">
            <v>28242000</v>
          </cell>
          <cell r="Q670">
            <v>64024000</v>
          </cell>
        </row>
        <row r="671">
          <cell r="A671">
            <v>404100</v>
          </cell>
          <cell r="B671" t="str">
            <v xml:space="preserve">        Gain on Redemption of Lt. Liabilities</v>
          </cell>
          <cell r="G671">
            <v>103613</v>
          </cell>
          <cell r="J671">
            <v>1059987</v>
          </cell>
          <cell r="K671">
            <v>29062861</v>
          </cell>
          <cell r="L671">
            <v>1797197</v>
          </cell>
          <cell r="N671">
            <v>41764</v>
          </cell>
        </row>
        <row r="672">
          <cell r="A672">
            <v>404200</v>
          </cell>
          <cell r="B672" t="str">
            <v xml:space="preserve">        Gain on Expiration of Liabilities</v>
          </cell>
        </row>
        <row r="673">
          <cell r="A673">
            <v>404300</v>
          </cell>
          <cell r="B673" t="str">
            <v xml:space="preserve">        Stock Dividend</v>
          </cell>
        </row>
        <row r="674">
          <cell r="A674">
            <v>404400</v>
          </cell>
          <cell r="B674" t="str">
            <v xml:space="preserve">        Reversal of Premiums on Debentures</v>
          </cell>
          <cell r="K674">
            <v>9234974</v>
          </cell>
          <cell r="L674">
            <v>11906639</v>
          </cell>
          <cell r="M674">
            <v>1355217</v>
          </cell>
          <cell r="N674">
            <v>551925</v>
          </cell>
          <cell r="O674">
            <v>13053000</v>
          </cell>
          <cell r="P674">
            <v>4549000</v>
          </cell>
        </row>
        <row r="675">
          <cell r="A675">
            <v>404500</v>
          </cell>
          <cell r="B675" t="str">
            <v xml:space="preserve">        Others</v>
          </cell>
          <cell r="C675">
            <v>6283068</v>
          </cell>
          <cell r="D675">
            <v>4232838</v>
          </cell>
          <cell r="E675">
            <v>8516686</v>
          </cell>
          <cell r="F675">
            <v>9717972</v>
          </cell>
          <cell r="G675">
            <v>457011</v>
          </cell>
          <cell r="H675">
            <v>2073723</v>
          </cell>
          <cell r="I675">
            <v>3159271</v>
          </cell>
          <cell r="K675">
            <v>277618874</v>
          </cell>
          <cell r="L675">
            <v>9407284</v>
          </cell>
          <cell r="M675">
            <v>162348425</v>
          </cell>
          <cell r="N675">
            <v>200558737</v>
          </cell>
          <cell r="O675">
            <v>14511000</v>
          </cell>
          <cell r="P675">
            <v>415473000</v>
          </cell>
          <cell r="Q675">
            <v>2831000</v>
          </cell>
        </row>
        <row r="676">
          <cell r="A676">
            <v>404600</v>
          </cell>
          <cell r="B676" t="str">
            <v xml:space="preserve">        Gain on Prior Earnings Adjustment</v>
          </cell>
          <cell r="C676">
            <v>2457658</v>
          </cell>
          <cell r="D676">
            <v>4704140</v>
          </cell>
          <cell r="E676">
            <v>5019260</v>
          </cell>
          <cell r="F676">
            <v>5831128</v>
          </cell>
          <cell r="G676">
            <v>4819391</v>
          </cell>
          <cell r="H676">
            <v>6541841</v>
          </cell>
          <cell r="I676">
            <v>5571654</v>
          </cell>
          <cell r="K676">
            <v>4909912</v>
          </cell>
        </row>
        <row r="677">
          <cell r="A677">
            <v>404610</v>
          </cell>
          <cell r="B677" t="str">
            <v xml:space="preserve">        Loss on Prior Earnings Adjustment</v>
          </cell>
          <cell r="J677">
            <v>2508902</v>
          </cell>
          <cell r="K677">
            <v>14487506</v>
          </cell>
        </row>
        <row r="678">
          <cell r="A678">
            <v>404700</v>
          </cell>
          <cell r="B678" t="str">
            <v xml:space="preserve">    Changes in Assets/Liab. from Operating</v>
          </cell>
          <cell r="C678">
            <v>-209921552</v>
          </cell>
          <cell r="D678">
            <v>-35859480</v>
          </cell>
          <cell r="E678">
            <v>-126935799</v>
          </cell>
          <cell r="F678">
            <v>112752459</v>
          </cell>
          <cell r="G678">
            <v>-10780282</v>
          </cell>
          <cell r="H678">
            <v>-451440333</v>
          </cell>
          <cell r="I678">
            <v>-1396249496</v>
          </cell>
          <cell r="J678">
            <v>-743482350</v>
          </cell>
          <cell r="K678">
            <v>1063924403</v>
          </cell>
          <cell r="L678">
            <v>821688820</v>
          </cell>
          <cell r="M678">
            <v>63044627</v>
          </cell>
          <cell r="N678">
            <v>214432433</v>
          </cell>
          <cell r="O678">
            <v>684615000</v>
          </cell>
          <cell r="P678">
            <v>-223438000</v>
          </cell>
          <cell r="Q678">
            <v>-913259000</v>
          </cell>
        </row>
        <row r="679">
          <cell r="A679">
            <v>404800</v>
          </cell>
          <cell r="B679" t="str">
            <v xml:space="preserve">        Decr.(Incr.) in Assets from Operating</v>
          </cell>
          <cell r="C679">
            <v>-405462715</v>
          </cell>
          <cell r="D679">
            <v>-441603473</v>
          </cell>
          <cell r="E679">
            <v>33962429</v>
          </cell>
          <cell r="F679">
            <v>-192720361</v>
          </cell>
          <cell r="G679">
            <v>-451636356</v>
          </cell>
          <cell r="H679">
            <v>-795202160</v>
          </cell>
          <cell r="I679">
            <v>-878971553</v>
          </cell>
          <cell r="J679">
            <v>-1442204265</v>
          </cell>
          <cell r="K679">
            <v>1766362467</v>
          </cell>
          <cell r="L679">
            <v>-467927237</v>
          </cell>
          <cell r="M679">
            <v>-565118391</v>
          </cell>
          <cell r="N679">
            <v>896474423</v>
          </cell>
          <cell r="O679">
            <v>-788285000</v>
          </cell>
          <cell r="P679">
            <v>-924208000</v>
          </cell>
          <cell r="Q679">
            <v>-1372190000</v>
          </cell>
        </row>
        <row r="680">
          <cell r="A680">
            <v>404900</v>
          </cell>
          <cell r="B680" t="str">
            <v xml:space="preserve">            Decr. in Accounts Receivable</v>
          </cell>
          <cell r="C680">
            <v>-183802774</v>
          </cell>
          <cell r="D680">
            <v>-216262213</v>
          </cell>
          <cell r="E680">
            <v>-8804566</v>
          </cell>
          <cell r="F680">
            <v>-48047012</v>
          </cell>
          <cell r="G680">
            <v>-737877633</v>
          </cell>
          <cell r="H680">
            <v>294802463</v>
          </cell>
          <cell r="I680">
            <v>-482823870</v>
          </cell>
          <cell r="J680">
            <v>-1127275330</v>
          </cell>
          <cell r="K680">
            <v>716358203</v>
          </cell>
          <cell r="L680">
            <v>79917153</v>
          </cell>
          <cell r="M680">
            <v>11480652</v>
          </cell>
          <cell r="N680">
            <v>163627939</v>
          </cell>
          <cell r="O680">
            <v>-170540000</v>
          </cell>
          <cell r="P680">
            <v>-349444000</v>
          </cell>
          <cell r="Q680">
            <v>-81614000</v>
          </cell>
        </row>
        <row r="681">
          <cell r="A681">
            <v>405000</v>
          </cell>
          <cell r="B681" t="str">
            <v xml:space="preserve">            Decr. in Accrued Receivable-Construction</v>
          </cell>
        </row>
        <row r="682">
          <cell r="A682">
            <v>405100</v>
          </cell>
          <cell r="B682" t="str">
            <v xml:space="preserve">            Decr. in Accrued Receivable-Sales in Lots</v>
          </cell>
        </row>
        <row r="683">
          <cell r="A683">
            <v>405200</v>
          </cell>
          <cell r="B683" t="str">
            <v xml:space="preserve">            Decr. in Accrued Receivable</v>
          </cell>
          <cell r="C683">
            <v>-20007190</v>
          </cell>
          <cell r="D683">
            <v>6408198</v>
          </cell>
          <cell r="E683">
            <v>-19047489</v>
          </cell>
          <cell r="F683">
            <v>-41868022</v>
          </cell>
          <cell r="P683">
            <v>-301573000</v>
          </cell>
          <cell r="Q683">
            <v>-228436000</v>
          </cell>
        </row>
        <row r="684">
          <cell r="A684">
            <v>405300</v>
          </cell>
          <cell r="B684" t="str">
            <v xml:space="preserve">            Decr. in Accrued Revenue</v>
          </cell>
          <cell r="C684">
            <v>-394353</v>
          </cell>
          <cell r="D684">
            <v>-2702138</v>
          </cell>
          <cell r="E684">
            <v>-6328622</v>
          </cell>
          <cell r="F684">
            <v>-1123469</v>
          </cell>
          <cell r="G684">
            <v>-7977929</v>
          </cell>
          <cell r="H684">
            <v>-5239955</v>
          </cell>
          <cell r="I684">
            <v>1981807</v>
          </cell>
          <cell r="J684">
            <v>1079205</v>
          </cell>
          <cell r="K684">
            <v>-3381572</v>
          </cell>
          <cell r="L684">
            <v>3536432</v>
          </cell>
          <cell r="M684">
            <v>-65522394</v>
          </cell>
          <cell r="N684">
            <v>-9845903</v>
          </cell>
          <cell r="O684">
            <v>-76902000</v>
          </cell>
          <cell r="P684">
            <v>109906000</v>
          </cell>
          <cell r="Q684">
            <v>-30146000</v>
          </cell>
        </row>
        <row r="685">
          <cell r="A685">
            <v>405400</v>
          </cell>
          <cell r="B685" t="str">
            <v xml:space="preserve">            Decr. in Advance Payment</v>
          </cell>
          <cell r="C685">
            <v>-8211203</v>
          </cell>
          <cell r="D685">
            <v>-29486447</v>
          </cell>
          <cell r="E685">
            <v>13228338</v>
          </cell>
          <cell r="F685">
            <v>-29275398</v>
          </cell>
          <cell r="G685">
            <v>-10981644</v>
          </cell>
          <cell r="H685">
            <v>-39356879</v>
          </cell>
          <cell r="I685">
            <v>-79505055</v>
          </cell>
          <cell r="J685">
            <v>-22188219</v>
          </cell>
          <cell r="K685">
            <v>98230758</v>
          </cell>
          <cell r="L685">
            <v>18311054</v>
          </cell>
          <cell r="M685">
            <v>-18126650</v>
          </cell>
          <cell r="N685">
            <v>-41433875</v>
          </cell>
          <cell r="O685">
            <v>-77546000</v>
          </cell>
          <cell r="P685">
            <v>-117448000</v>
          </cell>
          <cell r="Q685">
            <v>-113784000</v>
          </cell>
        </row>
        <row r="686">
          <cell r="A686">
            <v>405500</v>
          </cell>
          <cell r="B686" t="str">
            <v xml:space="preserve">            Decr. in Prepaid Expenses-Tax</v>
          </cell>
        </row>
        <row r="687">
          <cell r="A687">
            <v>405600</v>
          </cell>
          <cell r="B687" t="str">
            <v xml:space="preserve">            Decr. in Prepaid Expenses</v>
          </cell>
          <cell r="C687">
            <v>-7788162</v>
          </cell>
          <cell r="D687">
            <v>-21067877</v>
          </cell>
          <cell r="E687">
            <v>3248593</v>
          </cell>
          <cell r="F687">
            <v>10383842</v>
          </cell>
          <cell r="G687">
            <v>-10252372</v>
          </cell>
          <cell r="H687">
            <v>-52067067</v>
          </cell>
          <cell r="I687">
            <v>-84866599</v>
          </cell>
          <cell r="J687">
            <v>28385158</v>
          </cell>
          <cell r="K687">
            <v>60715837</v>
          </cell>
          <cell r="L687">
            <v>-116501784</v>
          </cell>
          <cell r="M687">
            <v>-17959161</v>
          </cell>
          <cell r="N687">
            <v>-104299915</v>
          </cell>
          <cell r="O687">
            <v>-39057000</v>
          </cell>
          <cell r="P687">
            <v>111424000</v>
          </cell>
          <cell r="Q687">
            <v>134401000</v>
          </cell>
        </row>
        <row r="688">
          <cell r="A688">
            <v>405700</v>
          </cell>
          <cell r="B688" t="str">
            <v xml:space="preserve">            Decr. in Guarantee</v>
          </cell>
          <cell r="C688">
            <v>-26821820</v>
          </cell>
          <cell r="D688">
            <v>-12498389</v>
          </cell>
          <cell r="E688">
            <v>15454005</v>
          </cell>
          <cell r="F688">
            <v>31135583</v>
          </cell>
          <cell r="G688">
            <v>-57332209</v>
          </cell>
          <cell r="H688">
            <v>13380851</v>
          </cell>
          <cell r="I688">
            <v>-73542516</v>
          </cell>
          <cell r="J688">
            <v>-168446519</v>
          </cell>
          <cell r="K688">
            <v>162798340</v>
          </cell>
          <cell r="L688">
            <v>-3072795</v>
          </cell>
          <cell r="M688">
            <v>11449282</v>
          </cell>
          <cell r="N688">
            <v>9670366</v>
          </cell>
          <cell r="O688">
            <v>-6790000</v>
          </cell>
          <cell r="P688">
            <v>-5562000</v>
          </cell>
          <cell r="Q688">
            <v>-89210000</v>
          </cell>
        </row>
        <row r="689">
          <cell r="A689">
            <v>405800</v>
          </cell>
          <cell r="B689" t="str">
            <v xml:space="preserve">            Decr. in Deferred Income Taxes Debit</v>
          </cell>
        </row>
        <row r="690">
          <cell r="A690">
            <v>405900</v>
          </cell>
          <cell r="B690" t="str">
            <v xml:space="preserve">            Decr. in Other Quick Assets</v>
          </cell>
          <cell r="C690">
            <v>-23552000</v>
          </cell>
          <cell r="D690">
            <v>23552000</v>
          </cell>
          <cell r="E690">
            <v>-9520930</v>
          </cell>
          <cell r="F690">
            <v>9520930</v>
          </cell>
          <cell r="M690">
            <v>1921439</v>
          </cell>
          <cell r="N690">
            <v>2026917</v>
          </cell>
        </row>
        <row r="691">
          <cell r="A691">
            <v>406000</v>
          </cell>
          <cell r="B691" t="str">
            <v xml:space="preserve">            Decr. in Inventory</v>
          </cell>
          <cell r="C691">
            <v>-134885213</v>
          </cell>
          <cell r="D691">
            <v>-189546607</v>
          </cell>
          <cell r="E691">
            <v>45733100</v>
          </cell>
          <cell r="F691">
            <v>-123446815</v>
          </cell>
          <cell r="G691">
            <v>372785431</v>
          </cell>
          <cell r="H691">
            <v>-1006721573</v>
          </cell>
          <cell r="I691">
            <v>-160215320</v>
          </cell>
          <cell r="J691">
            <v>-161761679</v>
          </cell>
          <cell r="K691">
            <v>731640901</v>
          </cell>
          <cell r="L691">
            <v>-475512306</v>
          </cell>
          <cell r="M691">
            <v>-488361559</v>
          </cell>
          <cell r="N691">
            <v>876728894</v>
          </cell>
          <cell r="O691">
            <v>-416368000</v>
          </cell>
          <cell r="P691">
            <v>-366962000</v>
          </cell>
          <cell r="Q691">
            <v>-854560000</v>
          </cell>
        </row>
        <row r="692">
          <cell r="A692">
            <v>406100</v>
          </cell>
          <cell r="B692" t="str">
            <v xml:space="preserve">            Others</v>
          </cell>
          <cell r="J692">
            <v>8003119</v>
          </cell>
          <cell r="L692">
            <v>25395009</v>
          </cell>
          <cell r="O692">
            <v>-1082000</v>
          </cell>
          <cell r="P692">
            <v>-4549000</v>
          </cell>
          <cell r="Q692">
            <v>-108841000</v>
          </cell>
        </row>
        <row r="693">
          <cell r="A693">
            <v>406200</v>
          </cell>
          <cell r="B693" t="str">
            <v xml:space="preserve">        Incr.(Decr.) in Liabilities from Operating</v>
          </cell>
          <cell r="C693">
            <v>195541163</v>
          </cell>
          <cell r="D693">
            <v>405743993</v>
          </cell>
          <cell r="E693">
            <v>-160898228</v>
          </cell>
          <cell r="F693">
            <v>305472820</v>
          </cell>
          <cell r="G693">
            <v>440856074</v>
          </cell>
          <cell r="H693">
            <v>343761827</v>
          </cell>
          <cell r="I693">
            <v>-517277943</v>
          </cell>
          <cell r="J693">
            <v>698721915</v>
          </cell>
          <cell r="K693">
            <v>-702438064</v>
          </cell>
          <cell r="L693">
            <v>1289616057</v>
          </cell>
          <cell r="M693">
            <v>628163018</v>
          </cell>
          <cell r="N693">
            <v>-682041990</v>
          </cell>
          <cell r="O693">
            <v>1472900000</v>
          </cell>
          <cell r="P693">
            <v>700770000</v>
          </cell>
          <cell r="Q693">
            <v>458931000</v>
          </cell>
        </row>
        <row r="694">
          <cell r="A694">
            <v>406300</v>
          </cell>
          <cell r="B694" t="str">
            <v xml:space="preserve">            Incr. in Accounts Payable</v>
          </cell>
          <cell r="C694">
            <v>72402508</v>
          </cell>
          <cell r="D694">
            <v>178490116</v>
          </cell>
          <cell r="E694">
            <v>-35156927</v>
          </cell>
          <cell r="F694">
            <v>-147820195</v>
          </cell>
          <cell r="G694">
            <v>162254592</v>
          </cell>
          <cell r="H694">
            <v>-25821438</v>
          </cell>
          <cell r="I694">
            <v>207565545</v>
          </cell>
          <cell r="J694">
            <v>249883421</v>
          </cell>
          <cell r="K694">
            <v>77407639</v>
          </cell>
          <cell r="L694">
            <v>308456595</v>
          </cell>
          <cell r="M694">
            <v>68396233</v>
          </cell>
          <cell r="N694">
            <v>28590801</v>
          </cell>
          <cell r="O694">
            <v>129143000</v>
          </cell>
          <cell r="P694">
            <v>199654000</v>
          </cell>
          <cell r="Q694">
            <v>-33669000</v>
          </cell>
        </row>
        <row r="695">
          <cell r="A695">
            <v>406400</v>
          </cell>
          <cell r="B695" t="str">
            <v xml:space="preserve">            Incr. in Accrued Payable-Construction</v>
          </cell>
        </row>
        <row r="696">
          <cell r="A696">
            <v>406500</v>
          </cell>
          <cell r="B696" t="str">
            <v xml:space="preserve">            Incr. in Advance Receipts-Construction</v>
          </cell>
        </row>
        <row r="697">
          <cell r="A697">
            <v>406600</v>
          </cell>
          <cell r="B697" t="str">
            <v xml:space="preserve">            Incr. in Accrued Payable</v>
          </cell>
          <cell r="C697">
            <v>107496368</v>
          </cell>
          <cell r="D697">
            <v>110014619</v>
          </cell>
          <cell r="E697">
            <v>-98130166</v>
          </cell>
          <cell r="F697">
            <v>181367687</v>
          </cell>
          <cell r="P697">
            <v>724862000</v>
          </cell>
          <cell r="Q697">
            <v>-91745000</v>
          </cell>
        </row>
        <row r="698">
          <cell r="A698">
            <v>406700</v>
          </cell>
          <cell r="B698" t="str">
            <v xml:space="preserve">            Incr. in Advance Receipts</v>
          </cell>
          <cell r="C698">
            <v>5739</v>
          </cell>
          <cell r="D698">
            <v>82478034</v>
          </cell>
          <cell r="E698">
            <v>-6947077</v>
          </cell>
          <cell r="F698">
            <v>30853444</v>
          </cell>
          <cell r="G698">
            <v>33341566</v>
          </cell>
          <cell r="H698">
            <v>-20205719</v>
          </cell>
          <cell r="I698">
            <v>-32986343</v>
          </cell>
          <cell r="J698">
            <v>143354681</v>
          </cell>
          <cell r="K698">
            <v>-122854198</v>
          </cell>
          <cell r="L698">
            <v>287965526</v>
          </cell>
          <cell r="M698">
            <v>-53081397</v>
          </cell>
          <cell r="N698">
            <v>-28383642</v>
          </cell>
          <cell r="O698">
            <v>-127175000</v>
          </cell>
          <cell r="P698">
            <v>95041000</v>
          </cell>
          <cell r="Q698">
            <v>3529000</v>
          </cell>
        </row>
        <row r="699">
          <cell r="A699">
            <v>406800</v>
          </cell>
          <cell r="B699" t="str">
            <v xml:space="preserve">            Incr. in Withholdings</v>
          </cell>
          <cell r="C699">
            <v>9941738</v>
          </cell>
          <cell r="D699">
            <v>12691186</v>
          </cell>
          <cell r="E699">
            <v>540616</v>
          </cell>
          <cell r="F699">
            <v>2464079</v>
          </cell>
          <cell r="G699">
            <v>51980168</v>
          </cell>
          <cell r="H699">
            <v>22262555</v>
          </cell>
          <cell r="I699">
            <v>4226553</v>
          </cell>
          <cell r="J699">
            <v>-38731927</v>
          </cell>
          <cell r="K699">
            <v>25429044</v>
          </cell>
          <cell r="L699">
            <v>154194915</v>
          </cell>
          <cell r="M699">
            <v>16830478</v>
          </cell>
          <cell r="N699">
            <v>100332583</v>
          </cell>
          <cell r="O699">
            <v>6783000</v>
          </cell>
          <cell r="P699">
            <v>-38565000</v>
          </cell>
          <cell r="Q699">
            <v>7899000</v>
          </cell>
        </row>
        <row r="700">
          <cell r="A700">
            <v>406900</v>
          </cell>
          <cell r="B700" t="str">
            <v xml:space="preserve">            Incr. in Accrued Expenses</v>
          </cell>
          <cell r="C700">
            <v>20230656</v>
          </cell>
          <cell r="D700">
            <v>26121061</v>
          </cell>
          <cell r="E700">
            <v>-28839543</v>
          </cell>
          <cell r="F700">
            <v>209443167</v>
          </cell>
          <cell r="G700">
            <v>117387456</v>
          </cell>
          <cell r="H700">
            <v>161000992</v>
          </cell>
          <cell r="I700">
            <v>-218443700</v>
          </cell>
          <cell r="J700">
            <v>424971148</v>
          </cell>
          <cell r="K700">
            <v>-175928823</v>
          </cell>
          <cell r="L700">
            <v>84558898</v>
          </cell>
          <cell r="M700">
            <v>409340228</v>
          </cell>
          <cell r="N700">
            <v>239492656</v>
          </cell>
          <cell r="O700">
            <v>486295000</v>
          </cell>
          <cell r="P700">
            <v>281988000</v>
          </cell>
          <cell r="Q700">
            <v>279889000</v>
          </cell>
        </row>
        <row r="701">
          <cell r="A701">
            <v>407000</v>
          </cell>
          <cell r="B701" t="str">
            <v xml:space="preserve">            Incr. in Accrued Payable Taxes</v>
          </cell>
          <cell r="C701">
            <v>-14535846</v>
          </cell>
          <cell r="D701">
            <v>-4051023</v>
          </cell>
          <cell r="E701">
            <v>7634869</v>
          </cell>
          <cell r="F701">
            <v>27876773</v>
          </cell>
          <cell r="G701">
            <v>118867066</v>
          </cell>
          <cell r="H701">
            <v>260172104</v>
          </cell>
          <cell r="I701">
            <v>-415309202</v>
          </cell>
          <cell r="J701">
            <v>4685879</v>
          </cell>
          <cell r="K701">
            <v>33070957</v>
          </cell>
          <cell r="L701">
            <v>564890732</v>
          </cell>
          <cell r="M701">
            <v>290014815</v>
          </cell>
          <cell r="N701">
            <v>-848264158</v>
          </cell>
          <cell r="O701">
            <v>1178914000</v>
          </cell>
          <cell r="P701">
            <v>-344043000</v>
          </cell>
          <cell r="Q701">
            <v>475180000</v>
          </cell>
        </row>
        <row r="702">
          <cell r="A702">
            <v>407100</v>
          </cell>
          <cell r="B702" t="str">
            <v xml:space="preserve">            Incr. in Advance Income</v>
          </cell>
          <cell r="F702">
            <v>1287865</v>
          </cell>
          <cell r="G702">
            <v>-1088097</v>
          </cell>
          <cell r="H702">
            <v>1381053</v>
          </cell>
          <cell r="I702">
            <v>-231497</v>
          </cell>
          <cell r="J702">
            <v>3450656</v>
          </cell>
          <cell r="K702">
            <v>4807083</v>
          </cell>
          <cell r="L702">
            <v>-6690039</v>
          </cell>
          <cell r="M702">
            <v>-1651359</v>
          </cell>
          <cell r="N702">
            <v>376240</v>
          </cell>
          <cell r="O702">
            <v>-46000</v>
          </cell>
          <cell r="P702">
            <v>-22831000</v>
          </cell>
          <cell r="Q702">
            <v>2903000</v>
          </cell>
        </row>
        <row r="703">
          <cell r="A703">
            <v>407200</v>
          </cell>
          <cell r="B703" t="str">
            <v xml:space="preserve">            Incr. in Deferred Income Taxes Credit</v>
          </cell>
        </row>
        <row r="704">
          <cell r="A704">
            <v>407300</v>
          </cell>
          <cell r="B704" t="str">
            <v xml:space="preserve">            Severance Pay</v>
          </cell>
          <cell r="G704">
            <v>-30914646</v>
          </cell>
          <cell r="H704">
            <v>-41185791</v>
          </cell>
          <cell r="I704">
            <v>-44102613</v>
          </cell>
          <cell r="J704">
            <v>-69294449</v>
          </cell>
          <cell r="K704">
            <v>-578445789</v>
          </cell>
          <cell r="L704">
            <v>-110691623</v>
          </cell>
          <cell r="M704">
            <v>-68872692</v>
          </cell>
          <cell r="N704">
            <v>-110557395</v>
          </cell>
          <cell r="O704">
            <v>-86849000</v>
          </cell>
          <cell r="P704">
            <v>-103756000</v>
          </cell>
          <cell r="Q704">
            <v>-190359000</v>
          </cell>
        </row>
        <row r="705">
          <cell r="A705">
            <v>407400</v>
          </cell>
          <cell r="B705" t="str">
            <v xml:space="preserve">            Incr. in National Pension</v>
          </cell>
          <cell r="G705">
            <v>-10972031</v>
          </cell>
          <cell r="H705">
            <v>-13841929</v>
          </cell>
          <cell r="I705">
            <v>-17996686</v>
          </cell>
          <cell r="J705">
            <v>-19597494</v>
          </cell>
          <cell r="K705">
            <v>32612273</v>
          </cell>
          <cell r="L705">
            <v>4320075</v>
          </cell>
          <cell r="M705">
            <v>6676581</v>
          </cell>
          <cell r="N705">
            <v>5443592</v>
          </cell>
          <cell r="O705">
            <v>3132000</v>
          </cell>
          <cell r="P705">
            <v>2607000</v>
          </cell>
          <cell r="Q705">
            <v>2122000</v>
          </cell>
        </row>
        <row r="706">
          <cell r="A706">
            <v>407500</v>
          </cell>
          <cell r="B706" t="str">
            <v xml:space="preserve">            Others</v>
          </cell>
          <cell r="K706">
            <v>1463750</v>
          </cell>
          <cell r="L706">
            <v>2610978</v>
          </cell>
          <cell r="M706">
            <v>-39489869</v>
          </cell>
          <cell r="N706">
            <v>-69072667</v>
          </cell>
          <cell r="O706">
            <v>-117297000</v>
          </cell>
          <cell r="P706">
            <v>-94187000</v>
          </cell>
          <cell r="Q706">
            <v>3182000</v>
          </cell>
        </row>
        <row r="707">
          <cell r="A707">
            <v>407600</v>
          </cell>
          <cell r="B707" t="str">
            <v>Cash  Flows from Investing</v>
          </cell>
          <cell r="C707">
            <v>-1307520052</v>
          </cell>
          <cell r="D707">
            <v>-1492793096</v>
          </cell>
          <cell r="E707">
            <v>-1441399339</v>
          </cell>
          <cell r="F707">
            <v>-1376787179</v>
          </cell>
          <cell r="G707">
            <v>-3555194573</v>
          </cell>
          <cell r="H707">
            <v>-5881134869</v>
          </cell>
          <cell r="I707">
            <v>-4295771208</v>
          </cell>
          <cell r="J707">
            <v>-4551121250</v>
          </cell>
          <cell r="K707">
            <v>-4248217167</v>
          </cell>
          <cell r="L707">
            <v>-4669808987</v>
          </cell>
          <cell r="M707">
            <v>-6823951022</v>
          </cell>
          <cell r="N707">
            <v>-4228402342</v>
          </cell>
          <cell r="O707">
            <v>-8462077000</v>
          </cell>
          <cell r="P707">
            <v>-7342589000</v>
          </cell>
          <cell r="Q707">
            <v>-8791658000</v>
          </cell>
        </row>
        <row r="708">
          <cell r="A708">
            <v>407700</v>
          </cell>
          <cell r="B708" t="str">
            <v xml:space="preserve">    Cash Inflows from Investing</v>
          </cell>
          <cell r="C708">
            <v>38535143</v>
          </cell>
          <cell r="D708">
            <v>118347274</v>
          </cell>
          <cell r="E708">
            <v>96802224</v>
          </cell>
          <cell r="F708">
            <v>157418952</v>
          </cell>
          <cell r="G708">
            <v>1194406213</v>
          </cell>
          <cell r="H708">
            <v>2091013643</v>
          </cell>
          <cell r="I708">
            <v>3505370978</v>
          </cell>
          <cell r="J708">
            <v>2381657928</v>
          </cell>
          <cell r="K708">
            <v>4685575023</v>
          </cell>
          <cell r="L708">
            <v>5570121486</v>
          </cell>
          <cell r="M708">
            <v>8190920576</v>
          </cell>
          <cell r="N708">
            <v>5004571815</v>
          </cell>
          <cell r="O708">
            <v>700592000</v>
          </cell>
          <cell r="P708">
            <v>3811520000</v>
          </cell>
          <cell r="Q708">
            <v>3599690000</v>
          </cell>
        </row>
        <row r="709">
          <cell r="A709">
            <v>407710</v>
          </cell>
          <cell r="B709" t="str">
            <v xml:space="preserve">        Decr. in St. Financial Goods</v>
          </cell>
          <cell r="P709">
            <v>26166000</v>
          </cell>
          <cell r="Q709">
            <v>60130000</v>
          </cell>
        </row>
        <row r="710">
          <cell r="A710">
            <v>407800</v>
          </cell>
          <cell r="B710" t="str">
            <v xml:space="preserve">        Decr. in Marketable Securities</v>
          </cell>
          <cell r="G710">
            <v>426116601</v>
          </cell>
          <cell r="H710">
            <v>885557269</v>
          </cell>
          <cell r="I710">
            <v>974230215</v>
          </cell>
          <cell r="J710">
            <v>528270377</v>
          </cell>
          <cell r="K710">
            <v>191042944</v>
          </cell>
          <cell r="L710">
            <v>837207770</v>
          </cell>
          <cell r="M710">
            <v>1708799613</v>
          </cell>
          <cell r="N710">
            <v>3324330</v>
          </cell>
          <cell r="O710">
            <v>271912000</v>
          </cell>
          <cell r="P710">
            <v>3209090000</v>
          </cell>
          <cell r="Q710">
            <v>2518498000</v>
          </cell>
        </row>
        <row r="711">
          <cell r="A711">
            <v>407900</v>
          </cell>
          <cell r="B711" t="str">
            <v xml:space="preserve">        Decr. in St. Loans</v>
          </cell>
          <cell r="D711">
            <v>17310253</v>
          </cell>
          <cell r="E711">
            <v>1230203</v>
          </cell>
          <cell r="G711">
            <v>51069</v>
          </cell>
          <cell r="J711">
            <v>780879</v>
          </cell>
          <cell r="L711">
            <v>835063468</v>
          </cell>
          <cell r="M711">
            <v>1543579</v>
          </cell>
          <cell r="N711">
            <v>2097900</v>
          </cell>
        </row>
        <row r="712">
          <cell r="A712">
            <v>408000</v>
          </cell>
          <cell r="B712" t="str">
            <v xml:space="preserve">        Decr. in Accrued Receivable</v>
          </cell>
          <cell r="G712">
            <v>567812613</v>
          </cell>
          <cell r="H712">
            <v>903066999</v>
          </cell>
          <cell r="I712">
            <v>2098557530</v>
          </cell>
          <cell r="J712">
            <v>1412774978</v>
          </cell>
          <cell r="K712">
            <v>3245134870</v>
          </cell>
          <cell r="L712">
            <v>2448959963</v>
          </cell>
          <cell r="M712">
            <v>5522883460</v>
          </cell>
          <cell r="N712">
            <v>4426060404</v>
          </cell>
        </row>
        <row r="713">
          <cell r="A713">
            <v>408100</v>
          </cell>
          <cell r="B713" t="str">
            <v xml:space="preserve">        Decr. in Other Current Assets</v>
          </cell>
        </row>
        <row r="714">
          <cell r="A714">
            <v>408200</v>
          </cell>
          <cell r="B714" t="str">
            <v xml:space="preserve">        Decr. in Lt. Deposits</v>
          </cell>
          <cell r="C714">
            <v>900</v>
          </cell>
          <cell r="D714">
            <v>392000</v>
          </cell>
          <cell r="E714">
            <v>103715</v>
          </cell>
          <cell r="F714">
            <v>65664584</v>
          </cell>
          <cell r="G714">
            <v>2099500</v>
          </cell>
          <cell r="H714">
            <v>29723933</v>
          </cell>
          <cell r="I714">
            <v>1954605</v>
          </cell>
          <cell r="J714">
            <v>486068</v>
          </cell>
          <cell r="K714">
            <v>24389176</v>
          </cell>
          <cell r="L714">
            <v>14062850</v>
          </cell>
          <cell r="M714">
            <v>1209500</v>
          </cell>
        </row>
        <row r="715">
          <cell r="A715">
            <v>408300</v>
          </cell>
          <cell r="B715" t="str">
            <v xml:space="preserve">        Decr. in Investment Securities</v>
          </cell>
          <cell r="C715">
            <v>3947706</v>
          </cell>
          <cell r="E715">
            <v>2000000</v>
          </cell>
          <cell r="F715">
            <v>1451937</v>
          </cell>
          <cell r="G715">
            <v>52111810</v>
          </cell>
          <cell r="H715">
            <v>13056919</v>
          </cell>
          <cell r="I715">
            <v>79030786</v>
          </cell>
          <cell r="J715">
            <v>42944582</v>
          </cell>
          <cell r="K715">
            <v>120016308</v>
          </cell>
          <cell r="L715">
            <v>258841067</v>
          </cell>
          <cell r="M715">
            <v>142963660</v>
          </cell>
          <cell r="N715">
            <v>134031466</v>
          </cell>
          <cell r="O715">
            <v>223525000</v>
          </cell>
          <cell r="P715">
            <v>430192000</v>
          </cell>
          <cell r="Q715">
            <v>403507000</v>
          </cell>
        </row>
        <row r="716">
          <cell r="A716">
            <v>408400</v>
          </cell>
          <cell r="B716" t="str">
            <v xml:space="preserve">        Decr. in Lt. Loans</v>
          </cell>
          <cell r="C716">
            <v>14516256</v>
          </cell>
          <cell r="D716">
            <v>33778506</v>
          </cell>
          <cell r="E716">
            <v>46280849</v>
          </cell>
          <cell r="F716">
            <v>52026102</v>
          </cell>
          <cell r="G716">
            <v>53325269</v>
          </cell>
          <cell r="H716">
            <v>90554803</v>
          </cell>
          <cell r="I716">
            <v>101162548</v>
          </cell>
          <cell r="J716">
            <v>108503750</v>
          </cell>
          <cell r="K716">
            <v>344684354</v>
          </cell>
          <cell r="L716">
            <v>494983528</v>
          </cell>
          <cell r="M716">
            <v>311626474</v>
          </cell>
          <cell r="N716">
            <v>32127449</v>
          </cell>
        </row>
        <row r="717">
          <cell r="A717">
            <v>408500</v>
          </cell>
          <cell r="B717" t="str">
            <v xml:space="preserve">        Decr. in Lt. Accounts Payable</v>
          </cell>
        </row>
        <row r="718">
          <cell r="A718">
            <v>408600</v>
          </cell>
          <cell r="B718" t="str">
            <v xml:space="preserve">        Decr. in Restricted Cash &amp; Deposits</v>
          </cell>
        </row>
        <row r="719">
          <cell r="A719">
            <v>408700</v>
          </cell>
          <cell r="B719" t="str">
            <v xml:space="preserve">        Decr. in Group Severance Insurance</v>
          </cell>
          <cell r="C719">
            <v>4742925</v>
          </cell>
          <cell r="D719">
            <v>9715765</v>
          </cell>
          <cell r="E719">
            <v>10367785</v>
          </cell>
          <cell r="F719">
            <v>10058734</v>
          </cell>
          <cell r="G719">
            <v>7270327</v>
          </cell>
          <cell r="H719">
            <v>12703296</v>
          </cell>
          <cell r="I719">
            <v>23094101</v>
          </cell>
          <cell r="J719">
            <v>27223243</v>
          </cell>
          <cell r="K719">
            <v>330360102</v>
          </cell>
        </row>
        <row r="720">
          <cell r="A720">
            <v>408800</v>
          </cell>
          <cell r="B720" t="str">
            <v xml:space="preserve">        Decr. in Lt. Prepaid Expenses</v>
          </cell>
          <cell r="G720">
            <v>35559979</v>
          </cell>
          <cell r="H720">
            <v>36023302</v>
          </cell>
          <cell r="I720">
            <v>48983651</v>
          </cell>
          <cell r="J720">
            <v>97818841</v>
          </cell>
          <cell r="K720">
            <v>171147457</v>
          </cell>
          <cell r="L720">
            <v>112358796</v>
          </cell>
          <cell r="M720">
            <v>97832002</v>
          </cell>
          <cell r="N720">
            <v>213058554</v>
          </cell>
        </row>
        <row r="721">
          <cell r="A721">
            <v>408900</v>
          </cell>
          <cell r="B721" t="str">
            <v xml:space="preserve">        Decr. in Guarantee</v>
          </cell>
          <cell r="C721">
            <v>7969659</v>
          </cell>
          <cell r="D721">
            <v>4357691</v>
          </cell>
          <cell r="E721">
            <v>10902113</v>
          </cell>
          <cell r="F721">
            <v>7962526</v>
          </cell>
          <cell r="G721">
            <v>40070158</v>
          </cell>
          <cell r="H721">
            <v>103030719</v>
          </cell>
          <cell r="I721">
            <v>150433069</v>
          </cell>
          <cell r="J721">
            <v>142012414</v>
          </cell>
          <cell r="K721">
            <v>195909327</v>
          </cell>
          <cell r="L721">
            <v>166434003</v>
          </cell>
          <cell r="M721">
            <v>140113657</v>
          </cell>
          <cell r="N721">
            <v>80726723</v>
          </cell>
          <cell r="O721">
            <v>127994000</v>
          </cell>
          <cell r="P721">
            <v>38454000</v>
          </cell>
          <cell r="Q721">
            <v>70575000</v>
          </cell>
        </row>
        <row r="722">
          <cell r="A722">
            <v>409000</v>
          </cell>
          <cell r="B722" t="str">
            <v xml:space="preserve">        Decr. in Other Investment Assets</v>
          </cell>
          <cell r="C722">
            <v>151749</v>
          </cell>
          <cell r="D722">
            <v>19913368</v>
          </cell>
          <cell r="E722">
            <v>11797665</v>
          </cell>
          <cell r="F722">
            <v>12845495</v>
          </cell>
        </row>
        <row r="723">
          <cell r="A723">
            <v>409100</v>
          </cell>
          <cell r="B723" t="str">
            <v xml:space="preserve">        Decr. in Land</v>
          </cell>
          <cell r="G723">
            <v>31089</v>
          </cell>
          <cell r="H723">
            <v>392783</v>
          </cell>
          <cell r="I723">
            <v>3158302</v>
          </cell>
          <cell r="J723">
            <v>4799472</v>
          </cell>
          <cell r="K723">
            <v>28774395</v>
          </cell>
          <cell r="L723">
            <v>27792725</v>
          </cell>
          <cell r="M723">
            <v>10566258</v>
          </cell>
          <cell r="N723">
            <v>37044235</v>
          </cell>
        </row>
        <row r="724">
          <cell r="A724">
            <v>409200</v>
          </cell>
          <cell r="B724" t="str">
            <v xml:space="preserve">        Decr. in Buildings &amp; Structure</v>
          </cell>
          <cell r="G724">
            <v>241333</v>
          </cell>
          <cell r="H724">
            <v>139362</v>
          </cell>
          <cell r="I724">
            <v>375654</v>
          </cell>
          <cell r="J724">
            <v>945744</v>
          </cell>
          <cell r="K724">
            <v>8408627</v>
          </cell>
          <cell r="L724">
            <v>24976534</v>
          </cell>
          <cell r="M724">
            <v>6745393</v>
          </cell>
          <cell r="N724">
            <v>46478610</v>
          </cell>
        </row>
        <row r="725">
          <cell r="A725">
            <v>409300</v>
          </cell>
          <cell r="B725" t="str">
            <v xml:space="preserve">        Decr. in Machinery</v>
          </cell>
          <cell r="G725">
            <v>6464401</v>
          </cell>
          <cell r="H725">
            <v>10736451</v>
          </cell>
          <cell r="I725">
            <v>17727347</v>
          </cell>
          <cell r="J725">
            <v>11219068</v>
          </cell>
          <cell r="K725">
            <v>9863602</v>
          </cell>
          <cell r="L725">
            <v>106645694</v>
          </cell>
          <cell r="M725">
            <v>15911056</v>
          </cell>
          <cell r="N725">
            <v>25377692</v>
          </cell>
        </row>
        <row r="726">
          <cell r="A726">
            <v>409400</v>
          </cell>
          <cell r="B726" t="str">
            <v xml:space="preserve">        Decr. in Vehicles</v>
          </cell>
          <cell r="G726">
            <v>1698874</v>
          </cell>
          <cell r="H726">
            <v>927629</v>
          </cell>
          <cell r="I726">
            <v>798629</v>
          </cell>
          <cell r="K726">
            <v>4107359</v>
          </cell>
          <cell r="L726">
            <v>1865047</v>
          </cell>
          <cell r="M726">
            <v>17678808</v>
          </cell>
          <cell r="N726">
            <v>1284114</v>
          </cell>
        </row>
        <row r="727">
          <cell r="A727">
            <v>409500</v>
          </cell>
          <cell r="B727" t="str">
            <v xml:space="preserve">        Decr. in Tool &amp; Furniture</v>
          </cell>
          <cell r="G727">
            <v>1553190</v>
          </cell>
          <cell r="H727">
            <v>5100178</v>
          </cell>
          <cell r="I727">
            <v>5864541</v>
          </cell>
          <cell r="J727">
            <v>3086243</v>
          </cell>
          <cell r="K727">
            <v>11736502</v>
          </cell>
          <cell r="L727">
            <v>237997815</v>
          </cell>
          <cell r="M727">
            <v>1958748</v>
          </cell>
          <cell r="N727">
            <v>2858572</v>
          </cell>
        </row>
        <row r="728">
          <cell r="A728">
            <v>409600</v>
          </cell>
          <cell r="B728" t="str">
            <v xml:space="preserve">        Decr. in Construction in Progress</v>
          </cell>
          <cell r="J728">
            <v>792269</v>
          </cell>
        </row>
        <row r="729">
          <cell r="A729">
            <v>409700</v>
          </cell>
          <cell r="B729" t="str">
            <v xml:space="preserve">        Decr. in Other Tangible Assets</v>
          </cell>
          <cell r="C729">
            <v>7205948</v>
          </cell>
          <cell r="D729">
            <v>32879691</v>
          </cell>
          <cell r="E729">
            <v>14119894</v>
          </cell>
          <cell r="F729">
            <v>7409574</v>
          </cell>
          <cell r="O729">
            <v>61481000</v>
          </cell>
          <cell r="P729">
            <v>92057000</v>
          </cell>
          <cell r="Q729">
            <v>520865000</v>
          </cell>
        </row>
        <row r="730">
          <cell r="A730">
            <v>409800</v>
          </cell>
          <cell r="B730" t="str">
            <v xml:space="preserve">        Decr. in Intangible Assets</v>
          </cell>
          <cell r="L730">
            <v>2932226</v>
          </cell>
          <cell r="N730">
            <v>101766</v>
          </cell>
        </row>
        <row r="731">
          <cell r="A731">
            <v>409900</v>
          </cell>
          <cell r="B731" t="str">
            <v xml:space="preserve">        Decr. in Deferred Assets</v>
          </cell>
        </row>
        <row r="732">
          <cell r="A732">
            <v>410000</v>
          </cell>
          <cell r="B732" t="str">
            <v xml:space="preserve">        Decr. in Special VAT</v>
          </cell>
        </row>
        <row r="733">
          <cell r="A733">
            <v>410100</v>
          </cell>
          <cell r="B733" t="str">
            <v xml:space="preserve">        Others</v>
          </cell>
          <cell r="M733">
            <v>211088368</v>
          </cell>
          <cell r="O733">
            <v>15680000</v>
          </cell>
          <cell r="P733">
            <v>15561000</v>
          </cell>
          <cell r="Q733">
            <v>26115000</v>
          </cell>
        </row>
        <row r="734">
          <cell r="A734">
            <v>410200</v>
          </cell>
          <cell r="B734" t="str">
            <v xml:space="preserve">    Cash Outflows from Investing</v>
          </cell>
          <cell r="C734">
            <v>1346055195</v>
          </cell>
          <cell r="D734">
            <v>1611140370</v>
          </cell>
          <cell r="E734">
            <v>1538201563</v>
          </cell>
          <cell r="F734">
            <v>1534206131</v>
          </cell>
          <cell r="G734">
            <v>4749600786</v>
          </cell>
          <cell r="H734">
            <v>7972148512</v>
          </cell>
          <cell r="I734">
            <v>7801142186</v>
          </cell>
          <cell r="J734">
            <v>6932779178</v>
          </cell>
          <cell r="K734">
            <v>8933792190</v>
          </cell>
          <cell r="L734">
            <v>10239930473</v>
          </cell>
          <cell r="M734">
            <v>15014871598</v>
          </cell>
          <cell r="N734">
            <v>9232974157</v>
          </cell>
          <cell r="O734">
            <v>9162669000</v>
          </cell>
          <cell r="P734">
            <v>11154109000</v>
          </cell>
          <cell r="Q734">
            <v>12391348000</v>
          </cell>
        </row>
        <row r="735">
          <cell r="A735">
            <v>410210</v>
          </cell>
          <cell r="B735" t="str">
            <v xml:space="preserve">        Incr. in St. Financial Goods</v>
          </cell>
          <cell r="L735">
            <v>117727021</v>
          </cell>
          <cell r="M735">
            <v>761536523</v>
          </cell>
          <cell r="N735">
            <v>388759012</v>
          </cell>
          <cell r="O735">
            <v>2440498000</v>
          </cell>
        </row>
        <row r="736">
          <cell r="A736">
            <v>410300</v>
          </cell>
          <cell r="B736" t="str">
            <v xml:space="preserve">        Incr. in Marketable Securities</v>
          </cell>
          <cell r="C736">
            <v>8717615</v>
          </cell>
          <cell r="D736">
            <v>4899938</v>
          </cell>
          <cell r="E736">
            <v>3719987</v>
          </cell>
          <cell r="F736">
            <v>16132576</v>
          </cell>
          <cell r="G736">
            <v>487102469</v>
          </cell>
          <cell r="H736">
            <v>848597933</v>
          </cell>
          <cell r="I736">
            <v>1027525202</v>
          </cell>
          <cell r="J736">
            <v>554330468</v>
          </cell>
          <cell r="K736">
            <v>254507970</v>
          </cell>
          <cell r="L736">
            <v>929344062</v>
          </cell>
          <cell r="M736">
            <v>2136393351</v>
          </cell>
          <cell r="N736">
            <v>2806519</v>
          </cell>
          <cell r="O736">
            <v>1983002000</v>
          </cell>
          <cell r="P736">
            <v>3896389000</v>
          </cell>
          <cell r="Q736">
            <v>2292871000</v>
          </cell>
        </row>
        <row r="737">
          <cell r="A737">
            <v>410400</v>
          </cell>
          <cell r="B737" t="str">
            <v xml:space="preserve">        Incr. in St. Loans</v>
          </cell>
          <cell r="C737">
            <v>18540456</v>
          </cell>
          <cell r="F737">
            <v>1616894</v>
          </cell>
          <cell r="H737">
            <v>2243064</v>
          </cell>
          <cell r="I737">
            <v>640465</v>
          </cell>
          <cell r="K737">
            <v>10763387</v>
          </cell>
          <cell r="L737">
            <v>831161449</v>
          </cell>
          <cell r="M737">
            <v>1529536</v>
          </cell>
          <cell r="N737">
            <v>3106980</v>
          </cell>
        </row>
        <row r="738">
          <cell r="A738">
            <v>410500</v>
          </cell>
          <cell r="B738" t="str">
            <v xml:space="preserve">        Incr. in Accrued Receivable</v>
          </cell>
          <cell r="G738">
            <v>608326904</v>
          </cell>
          <cell r="H738">
            <v>1848760037</v>
          </cell>
          <cell r="I738">
            <v>1315774512</v>
          </cell>
          <cell r="J738">
            <v>1600529548</v>
          </cell>
          <cell r="K738">
            <v>3116826860</v>
          </cell>
          <cell r="L738">
            <v>2370114943</v>
          </cell>
          <cell r="M738">
            <v>5495533634</v>
          </cell>
          <cell r="N738">
            <v>4177749568</v>
          </cell>
          <cell r="O738">
            <v>119538000</v>
          </cell>
        </row>
        <row r="739">
          <cell r="A739">
            <v>410600</v>
          </cell>
          <cell r="B739" t="str">
            <v xml:space="preserve">        Incr. in Other Current Assets</v>
          </cell>
        </row>
        <row r="740">
          <cell r="A740">
            <v>410700</v>
          </cell>
          <cell r="B740" t="str">
            <v xml:space="preserve">        Incr. in Lt. Deposits</v>
          </cell>
          <cell r="C740">
            <v>9838354</v>
          </cell>
          <cell r="D740">
            <v>46016915</v>
          </cell>
          <cell r="E740">
            <v>29287097</v>
          </cell>
          <cell r="F740">
            <v>1594537</v>
          </cell>
          <cell r="G740">
            <v>5017586</v>
          </cell>
          <cell r="H740">
            <v>13335621</v>
          </cell>
          <cell r="I740">
            <v>7426814</v>
          </cell>
          <cell r="J740">
            <v>7073284</v>
          </cell>
          <cell r="K740">
            <v>11717610</v>
          </cell>
          <cell r="N740">
            <v>425000</v>
          </cell>
        </row>
        <row r="741">
          <cell r="A741">
            <v>410800</v>
          </cell>
          <cell r="B741" t="str">
            <v xml:space="preserve">        Incr. in Investment Securities</v>
          </cell>
          <cell r="C741">
            <v>35431040</v>
          </cell>
          <cell r="D741">
            <v>115971789</v>
          </cell>
          <cell r="E741">
            <v>42704848</v>
          </cell>
          <cell r="F741">
            <v>17767384</v>
          </cell>
          <cell r="G741">
            <v>373403180</v>
          </cell>
          <cell r="H741">
            <v>842845874</v>
          </cell>
          <cell r="I741">
            <v>730054285</v>
          </cell>
          <cell r="J741">
            <v>641072914</v>
          </cell>
          <cell r="K741">
            <v>1902284071</v>
          </cell>
          <cell r="L741">
            <v>1980667384</v>
          </cell>
          <cell r="M741">
            <v>954452666</v>
          </cell>
          <cell r="N741">
            <v>43694475</v>
          </cell>
          <cell r="O741">
            <v>142813000</v>
          </cell>
          <cell r="P741">
            <v>299355000</v>
          </cell>
          <cell r="Q741">
            <v>2003522000</v>
          </cell>
        </row>
        <row r="742">
          <cell r="A742">
            <v>410900</v>
          </cell>
          <cell r="B742" t="str">
            <v xml:space="preserve">        Incr. in Lt. Loans</v>
          </cell>
          <cell r="C742">
            <v>55385512</v>
          </cell>
          <cell r="D742">
            <v>54497261</v>
          </cell>
          <cell r="E742">
            <v>77640933</v>
          </cell>
          <cell r="F742">
            <v>64286920</v>
          </cell>
          <cell r="G742">
            <v>114292534</v>
          </cell>
          <cell r="H742">
            <v>178510327</v>
          </cell>
          <cell r="I742">
            <v>230697865</v>
          </cell>
          <cell r="J742">
            <v>186500533</v>
          </cell>
          <cell r="K742">
            <v>259136659</v>
          </cell>
          <cell r="L742">
            <v>349115145</v>
          </cell>
          <cell r="M742">
            <v>16909339</v>
          </cell>
          <cell r="N742">
            <v>10111602</v>
          </cell>
        </row>
        <row r="743">
          <cell r="A743">
            <v>411000</v>
          </cell>
          <cell r="B743" t="str">
            <v xml:space="preserve">        Incr. in Lt. Accounts Receivable</v>
          </cell>
        </row>
        <row r="744">
          <cell r="A744">
            <v>411100</v>
          </cell>
          <cell r="B744" t="str">
            <v xml:space="preserve">        Incr. in Restricted Cash &amp; Deposits</v>
          </cell>
        </row>
        <row r="745">
          <cell r="A745">
            <v>411200</v>
          </cell>
          <cell r="B745" t="str">
            <v xml:space="preserve">        Incr. in Group Severance Insurance</v>
          </cell>
          <cell r="C745">
            <v>2929320</v>
          </cell>
          <cell r="D745">
            <v>31244778</v>
          </cell>
          <cell r="E745">
            <v>25504927</v>
          </cell>
          <cell r="F745">
            <v>35052633</v>
          </cell>
          <cell r="G745">
            <v>80409033</v>
          </cell>
          <cell r="H745">
            <v>89880372</v>
          </cell>
          <cell r="I745">
            <v>54325363</v>
          </cell>
          <cell r="J745">
            <v>48820054</v>
          </cell>
          <cell r="K745">
            <v>162234449</v>
          </cell>
        </row>
        <row r="746">
          <cell r="A746">
            <v>411300</v>
          </cell>
          <cell r="B746" t="str">
            <v xml:space="preserve">        Incr. in Lt. Prepaid Expenses</v>
          </cell>
          <cell r="G746">
            <v>16691788</v>
          </cell>
          <cell r="H746">
            <v>69529094</v>
          </cell>
          <cell r="I746">
            <v>244557105</v>
          </cell>
          <cell r="J746">
            <v>280066964</v>
          </cell>
          <cell r="K746">
            <v>176360443</v>
          </cell>
          <cell r="L746">
            <v>120945398</v>
          </cell>
          <cell r="M746">
            <v>112225015</v>
          </cell>
          <cell r="N746">
            <v>124528985</v>
          </cell>
        </row>
        <row r="747">
          <cell r="A747">
            <v>411400</v>
          </cell>
          <cell r="B747" t="str">
            <v xml:space="preserve">        Incr. in Guarantee</v>
          </cell>
          <cell r="C747">
            <v>8079991</v>
          </cell>
          <cell r="D747">
            <v>9723514</v>
          </cell>
          <cell r="E747">
            <v>27473344</v>
          </cell>
          <cell r="F747">
            <v>7377336</v>
          </cell>
          <cell r="G747">
            <v>116869708</v>
          </cell>
          <cell r="H747">
            <v>313405351</v>
          </cell>
          <cell r="I747">
            <v>239089905</v>
          </cell>
          <cell r="J747">
            <v>199622676</v>
          </cell>
          <cell r="K747">
            <v>143635401</v>
          </cell>
          <cell r="L747">
            <v>74521180</v>
          </cell>
          <cell r="M747">
            <v>94591515</v>
          </cell>
          <cell r="N747">
            <v>38821324</v>
          </cell>
          <cell r="O747">
            <v>72084000</v>
          </cell>
          <cell r="P747">
            <v>66640000</v>
          </cell>
          <cell r="Q747">
            <v>69777000</v>
          </cell>
        </row>
        <row r="748">
          <cell r="A748">
            <v>411500</v>
          </cell>
          <cell r="B748" t="str">
            <v xml:space="preserve">        Incr. in Other Investment Assets</v>
          </cell>
          <cell r="C748">
            <v>41239506</v>
          </cell>
          <cell r="D748">
            <v>194241754</v>
          </cell>
          <cell r="E748">
            <v>153929216</v>
          </cell>
          <cell r="F748">
            <v>185203831</v>
          </cell>
        </row>
        <row r="749">
          <cell r="A749">
            <v>411600</v>
          </cell>
          <cell r="B749" t="str">
            <v xml:space="preserve">        Incr. in Land &amp; Timber</v>
          </cell>
          <cell r="C749">
            <v>824839</v>
          </cell>
          <cell r="D749">
            <v>7064311</v>
          </cell>
          <cell r="E749">
            <v>1203178</v>
          </cell>
          <cell r="F749">
            <v>217098</v>
          </cell>
          <cell r="G749">
            <v>20937215</v>
          </cell>
          <cell r="H749">
            <v>77860528</v>
          </cell>
          <cell r="I749">
            <v>21850828</v>
          </cell>
          <cell r="J749">
            <v>11444641</v>
          </cell>
          <cell r="K749">
            <v>157817123</v>
          </cell>
          <cell r="L749">
            <v>2166910</v>
          </cell>
          <cell r="M749">
            <v>3694587</v>
          </cell>
          <cell r="N749">
            <v>27784828</v>
          </cell>
        </row>
        <row r="750">
          <cell r="A750">
            <v>411700</v>
          </cell>
          <cell r="B750" t="str">
            <v xml:space="preserve">        Incr. in Buildings &amp; Structure</v>
          </cell>
          <cell r="C750">
            <v>22620056</v>
          </cell>
          <cell r="D750">
            <v>12897446</v>
          </cell>
          <cell r="E750">
            <v>9095106</v>
          </cell>
          <cell r="F750">
            <v>8362945</v>
          </cell>
          <cell r="G750">
            <v>27398531</v>
          </cell>
          <cell r="H750">
            <v>137322042</v>
          </cell>
          <cell r="I750">
            <v>34102151</v>
          </cell>
          <cell r="J750">
            <v>47034173</v>
          </cell>
          <cell r="K750">
            <v>98165217</v>
          </cell>
          <cell r="L750">
            <v>14930336</v>
          </cell>
          <cell r="M750">
            <v>42826471</v>
          </cell>
          <cell r="N750">
            <v>17745464</v>
          </cell>
        </row>
        <row r="751">
          <cell r="A751">
            <v>411800</v>
          </cell>
          <cell r="B751" t="str">
            <v xml:space="preserve">        Incr. in Machinery</v>
          </cell>
          <cell r="C751">
            <v>555768970</v>
          </cell>
          <cell r="D751">
            <v>471906005</v>
          </cell>
          <cell r="E751">
            <v>481883886</v>
          </cell>
          <cell r="F751">
            <v>80349751</v>
          </cell>
          <cell r="G751">
            <v>71369841</v>
          </cell>
          <cell r="H751">
            <v>772188800</v>
          </cell>
          <cell r="I751">
            <v>131914262</v>
          </cell>
          <cell r="J751">
            <v>140307725</v>
          </cell>
          <cell r="K751">
            <v>87361269</v>
          </cell>
          <cell r="L751">
            <v>827393181</v>
          </cell>
          <cell r="M751">
            <v>624656639</v>
          </cell>
          <cell r="N751">
            <v>265850812</v>
          </cell>
        </row>
        <row r="752">
          <cell r="A752">
            <v>411900</v>
          </cell>
          <cell r="B752" t="str">
            <v xml:space="preserve">        Incr. in Vehicles</v>
          </cell>
          <cell r="C752">
            <v>5636396</v>
          </cell>
          <cell r="D752">
            <v>5179720</v>
          </cell>
          <cell r="E752">
            <v>4247514</v>
          </cell>
          <cell r="F752">
            <v>6177924</v>
          </cell>
          <cell r="G752">
            <v>22116276</v>
          </cell>
          <cell r="H752">
            <v>8800729</v>
          </cell>
          <cell r="I752">
            <v>7937295</v>
          </cell>
          <cell r="J752">
            <v>5093842</v>
          </cell>
          <cell r="K752">
            <v>10160956</v>
          </cell>
          <cell r="L752">
            <v>4397677</v>
          </cell>
          <cell r="M752">
            <v>7060013</v>
          </cell>
          <cell r="N752">
            <v>7019069</v>
          </cell>
        </row>
        <row r="753">
          <cell r="A753">
            <v>412000</v>
          </cell>
          <cell r="B753" t="str">
            <v xml:space="preserve">        Incr. in Tools &amp; Furniture</v>
          </cell>
          <cell r="C753">
            <v>58146560</v>
          </cell>
          <cell r="D753">
            <v>42152931</v>
          </cell>
          <cell r="E753">
            <v>51946943</v>
          </cell>
          <cell r="F753">
            <v>66952633</v>
          </cell>
          <cell r="G753">
            <v>128859635</v>
          </cell>
          <cell r="H753">
            <v>188996638</v>
          </cell>
          <cell r="I753">
            <v>197644772</v>
          </cell>
          <cell r="J753">
            <v>182599024</v>
          </cell>
          <cell r="K753">
            <v>81451081</v>
          </cell>
          <cell r="L753">
            <v>120062652</v>
          </cell>
          <cell r="M753">
            <v>87759876</v>
          </cell>
          <cell r="N753">
            <v>78402060</v>
          </cell>
        </row>
        <row r="754">
          <cell r="A754">
            <v>412100</v>
          </cell>
          <cell r="B754" t="str">
            <v xml:space="preserve">        Incr. in Construction in Progress</v>
          </cell>
          <cell r="C754">
            <v>302578412</v>
          </cell>
          <cell r="D754">
            <v>218675557</v>
          </cell>
          <cell r="E754">
            <v>257772363</v>
          </cell>
          <cell r="F754">
            <v>695236612</v>
          </cell>
          <cell r="G754">
            <v>1153503814</v>
          </cell>
          <cell r="H754">
            <v>667249886</v>
          </cell>
          <cell r="I754">
            <v>2738936454</v>
          </cell>
          <cell r="J754">
            <v>2156466862</v>
          </cell>
          <cell r="K754">
            <v>1210654919</v>
          </cell>
          <cell r="L754">
            <v>2432915909</v>
          </cell>
          <cell r="M754">
            <v>4270926253</v>
          </cell>
          <cell r="N754">
            <v>4032130806</v>
          </cell>
        </row>
        <row r="755">
          <cell r="A755">
            <v>412200</v>
          </cell>
          <cell r="B755" t="str">
            <v xml:space="preserve">        Incr. in Other Tangible Assets</v>
          </cell>
          <cell r="G755">
            <v>1021009214</v>
          </cell>
          <cell r="H755">
            <v>1209550445</v>
          </cell>
          <cell r="O755">
            <v>4322013000</v>
          </cell>
          <cell r="P755">
            <v>6789358000</v>
          </cell>
          <cell r="Q755">
            <v>7869985000</v>
          </cell>
        </row>
        <row r="756">
          <cell r="A756">
            <v>412300</v>
          </cell>
          <cell r="B756" t="str">
            <v xml:space="preserve">        Incr. in Trademark</v>
          </cell>
          <cell r="J756">
            <v>89817399</v>
          </cell>
          <cell r="K756">
            <v>88193485</v>
          </cell>
          <cell r="L756">
            <v>64467226</v>
          </cell>
          <cell r="M756">
            <v>51387603</v>
          </cell>
          <cell r="N756">
            <v>8972003</v>
          </cell>
        </row>
        <row r="757">
          <cell r="A757">
            <v>412400</v>
          </cell>
          <cell r="B757" t="str">
            <v xml:space="preserve">        Incr. in Goodwill</v>
          </cell>
          <cell r="J757">
            <v>2000000</v>
          </cell>
          <cell r="K757">
            <v>25000</v>
          </cell>
          <cell r="N757">
            <v>5000000</v>
          </cell>
        </row>
        <row r="758">
          <cell r="A758">
            <v>412500</v>
          </cell>
          <cell r="B758" t="str">
            <v xml:space="preserve">        Incr. in Other Intangible Assets</v>
          </cell>
          <cell r="C758">
            <v>2082826</v>
          </cell>
          <cell r="D758">
            <v>9271255</v>
          </cell>
          <cell r="E758">
            <v>5289106</v>
          </cell>
          <cell r="F758">
            <v>7682272</v>
          </cell>
          <cell r="G758">
            <v>15338274</v>
          </cell>
          <cell r="H758">
            <v>31921188</v>
          </cell>
          <cell r="I758">
            <v>59058292</v>
          </cell>
          <cell r="J758">
            <v>3233666</v>
          </cell>
          <cell r="K758">
            <v>199711</v>
          </cell>
          <cell r="M758">
            <v>330069</v>
          </cell>
          <cell r="N758">
            <v>65650</v>
          </cell>
          <cell r="O758">
            <v>41680000</v>
          </cell>
          <cell r="P758">
            <v>37414000</v>
          </cell>
          <cell r="Q758">
            <v>94666000</v>
          </cell>
        </row>
        <row r="759">
          <cell r="A759">
            <v>412600</v>
          </cell>
          <cell r="B759" t="str">
            <v xml:space="preserve">        Incr. in Deferred Assets</v>
          </cell>
          <cell r="C759">
            <v>218235342</v>
          </cell>
          <cell r="D759">
            <v>387397196</v>
          </cell>
          <cell r="E759">
            <v>366503115</v>
          </cell>
          <cell r="F759">
            <v>340194785</v>
          </cell>
          <cell r="G759">
            <v>486954784</v>
          </cell>
          <cell r="H759">
            <v>671150583</v>
          </cell>
          <cell r="I759">
            <v>759606616</v>
          </cell>
          <cell r="J759">
            <v>776765405</v>
          </cell>
          <cell r="K759">
            <v>1162296579</v>
          </cell>
        </row>
        <row r="760">
          <cell r="A760">
            <v>412700</v>
          </cell>
          <cell r="B760" t="str">
            <v xml:space="preserve">        Incr. in Special VAT</v>
          </cell>
        </row>
        <row r="761">
          <cell r="A761">
            <v>412800</v>
          </cell>
          <cell r="B761" t="str">
            <v xml:space="preserve">        Others</v>
          </cell>
          <cell r="M761">
            <v>353058508</v>
          </cell>
          <cell r="O761">
            <v>41041000</v>
          </cell>
          <cell r="P761">
            <v>64953000</v>
          </cell>
          <cell r="Q761">
            <v>60527000</v>
          </cell>
        </row>
        <row r="762">
          <cell r="A762">
            <v>412900</v>
          </cell>
          <cell r="B762" t="str">
            <v>Cash Flows from Financing</v>
          </cell>
          <cell r="C762">
            <v>799707445</v>
          </cell>
          <cell r="D762">
            <v>865786693</v>
          </cell>
          <cell r="E762">
            <v>749645985</v>
          </cell>
          <cell r="F762">
            <v>-255547583</v>
          </cell>
          <cell r="G762">
            <v>930416120</v>
          </cell>
          <cell r="H762">
            <v>1442369195</v>
          </cell>
          <cell r="I762">
            <v>2420639100</v>
          </cell>
          <cell r="J762">
            <v>2171462881</v>
          </cell>
          <cell r="K762">
            <v>-1277413106</v>
          </cell>
          <cell r="L762">
            <v>-2537955883</v>
          </cell>
          <cell r="M762">
            <v>-2636813462</v>
          </cell>
          <cell r="N762">
            <v>-2231031136</v>
          </cell>
          <cell r="O762">
            <v>-2312111000</v>
          </cell>
          <cell r="P762">
            <v>-3070289000</v>
          </cell>
          <cell r="Q762">
            <v>-6323077000</v>
          </cell>
        </row>
        <row r="763">
          <cell r="A763">
            <v>413000</v>
          </cell>
          <cell r="B763" t="str">
            <v xml:space="preserve">    Cash Inflows from Financing</v>
          </cell>
          <cell r="C763">
            <v>1070959823</v>
          </cell>
          <cell r="D763">
            <v>1282027401</v>
          </cell>
          <cell r="E763">
            <v>1427238155</v>
          </cell>
          <cell r="F763">
            <v>1162406897</v>
          </cell>
          <cell r="G763">
            <v>6592016432</v>
          </cell>
          <cell r="H763">
            <v>12445058676</v>
          </cell>
          <cell r="I763">
            <v>13577735919</v>
          </cell>
          <cell r="J763">
            <v>13233653172</v>
          </cell>
          <cell r="K763">
            <v>11813303743</v>
          </cell>
          <cell r="L763">
            <v>12587351175</v>
          </cell>
          <cell r="M763">
            <v>15431342599</v>
          </cell>
          <cell r="N763">
            <v>25382596663</v>
          </cell>
          <cell r="O763">
            <v>409331000</v>
          </cell>
          <cell r="P763">
            <v>1909000</v>
          </cell>
          <cell r="Q763">
            <v>115924000</v>
          </cell>
        </row>
        <row r="764">
          <cell r="A764">
            <v>413100</v>
          </cell>
          <cell r="B764" t="str">
            <v xml:space="preserve">        Incr. in St. Debt</v>
          </cell>
          <cell r="C764">
            <v>277783554</v>
          </cell>
          <cell r="D764">
            <v>403371113</v>
          </cell>
          <cell r="E764">
            <v>338318980</v>
          </cell>
          <cell r="G764">
            <v>1773372259</v>
          </cell>
          <cell r="H764">
            <v>2462943173</v>
          </cell>
          <cell r="I764">
            <v>2440295349</v>
          </cell>
          <cell r="J764">
            <v>3247391734</v>
          </cell>
          <cell r="K764">
            <v>1688223932</v>
          </cell>
          <cell r="L764">
            <v>214979206</v>
          </cell>
          <cell r="M764">
            <v>1506859</v>
          </cell>
          <cell r="N764">
            <v>534325118</v>
          </cell>
        </row>
        <row r="765">
          <cell r="A765">
            <v>413200</v>
          </cell>
          <cell r="B765" t="str">
            <v xml:space="preserve">        Incr. in Accrued Payable</v>
          </cell>
          <cell r="G765">
            <v>3194996361</v>
          </cell>
          <cell r="H765">
            <v>7342896962</v>
          </cell>
          <cell r="I765">
            <v>8281822226</v>
          </cell>
          <cell r="J765">
            <v>7261905816</v>
          </cell>
          <cell r="K765">
            <v>6144201013</v>
          </cell>
          <cell r="L765">
            <v>9603870409</v>
          </cell>
          <cell r="M765">
            <v>15422340509</v>
          </cell>
          <cell r="N765">
            <v>23822737855</v>
          </cell>
          <cell r="O765">
            <v>210062000</v>
          </cell>
        </row>
        <row r="766">
          <cell r="A766">
            <v>413300</v>
          </cell>
          <cell r="B766" t="str">
            <v xml:space="preserve">        Incr. in Other Current Liabilities</v>
          </cell>
        </row>
        <row r="767">
          <cell r="A767">
            <v>413400</v>
          </cell>
          <cell r="B767" t="str">
            <v xml:space="preserve">        Incr. in Bond</v>
          </cell>
          <cell r="C767">
            <v>200000000</v>
          </cell>
          <cell r="D767">
            <v>243000000</v>
          </cell>
          <cell r="E767">
            <v>566553045</v>
          </cell>
          <cell r="F767">
            <v>282895450</v>
          </cell>
          <cell r="G767">
            <v>427560000</v>
          </cell>
          <cell r="H767">
            <v>395405764</v>
          </cell>
          <cell r="I767">
            <v>1144163925</v>
          </cell>
          <cell r="J767">
            <v>1399352261</v>
          </cell>
          <cell r="K767">
            <v>2824126993</v>
          </cell>
          <cell r="L767">
            <v>478410000</v>
          </cell>
          <cell r="N767">
            <v>978563753</v>
          </cell>
        </row>
        <row r="768">
          <cell r="A768">
            <v>413500</v>
          </cell>
          <cell r="B768" t="str">
            <v xml:space="preserve">        Incr. in Lt. Debt</v>
          </cell>
          <cell r="C768">
            <v>99535589</v>
          </cell>
          <cell r="D768">
            <v>190116963</v>
          </cell>
          <cell r="E768">
            <v>135221529</v>
          </cell>
          <cell r="F768">
            <v>291024515</v>
          </cell>
          <cell r="G768">
            <v>85333837</v>
          </cell>
          <cell r="H768">
            <v>182481308</v>
          </cell>
          <cell r="I768">
            <v>480294187</v>
          </cell>
          <cell r="J768">
            <v>954793857</v>
          </cell>
          <cell r="K768">
            <v>183279809</v>
          </cell>
          <cell r="L768">
            <v>722407330</v>
          </cell>
        </row>
        <row r="769">
          <cell r="A769">
            <v>413600</v>
          </cell>
          <cell r="B769" t="str">
            <v xml:space="preserve">        Incr. in Lt. Debt-For. Cur.</v>
          </cell>
          <cell r="C769">
            <v>439091561</v>
          </cell>
          <cell r="D769">
            <v>314168542</v>
          </cell>
          <cell r="E769">
            <v>239238307</v>
          </cell>
          <cell r="F769">
            <v>215998496</v>
          </cell>
          <cell r="G769">
            <v>821687798</v>
          </cell>
          <cell r="H769">
            <v>1689742740</v>
          </cell>
          <cell r="I769">
            <v>1169726553</v>
          </cell>
        </row>
        <row r="770">
          <cell r="A770">
            <v>413700</v>
          </cell>
          <cell r="B770" t="str">
            <v xml:space="preserve">        Incr. in Lt. Accounts Payable</v>
          </cell>
        </row>
        <row r="771">
          <cell r="A771">
            <v>413800</v>
          </cell>
          <cell r="B771" t="str">
            <v xml:space="preserve">        Incr. in Lt. Accrued Payable</v>
          </cell>
          <cell r="G771">
            <v>5659216</v>
          </cell>
          <cell r="H771">
            <v>35942916</v>
          </cell>
          <cell r="I771">
            <v>61433679</v>
          </cell>
          <cell r="J771">
            <v>134532502</v>
          </cell>
          <cell r="K771">
            <v>78841996</v>
          </cell>
          <cell r="N771">
            <v>46969937</v>
          </cell>
          <cell r="O771">
            <v>199269000</v>
          </cell>
        </row>
        <row r="772">
          <cell r="A772">
            <v>413900</v>
          </cell>
          <cell r="B772" t="str">
            <v xml:space="preserve">        Incr. in Guarantee</v>
          </cell>
        </row>
        <row r="773">
          <cell r="A773">
            <v>414000</v>
          </cell>
          <cell r="B773" t="str">
            <v xml:space="preserve">        Incr. in Severance Pay</v>
          </cell>
        </row>
        <row r="774">
          <cell r="A774">
            <v>414100</v>
          </cell>
          <cell r="B774" t="str">
            <v xml:space="preserve">        Incr. in National Pension Contribution</v>
          </cell>
        </row>
        <row r="775">
          <cell r="A775">
            <v>414200</v>
          </cell>
          <cell r="B775" t="str">
            <v xml:space="preserve">        Incr. in Lt. Liabilities</v>
          </cell>
          <cell r="C775">
            <v>12276574</v>
          </cell>
          <cell r="D775">
            <v>604112</v>
          </cell>
          <cell r="E775">
            <v>53313700</v>
          </cell>
          <cell r="F775">
            <v>35456000</v>
          </cell>
        </row>
        <row r="776">
          <cell r="A776">
            <v>414300</v>
          </cell>
          <cell r="B776" t="str">
            <v xml:space="preserve">        Incr. in Deferred Assets</v>
          </cell>
        </row>
        <row r="777">
          <cell r="A777">
            <v>414400</v>
          </cell>
          <cell r="B777" t="str">
            <v xml:space="preserve">        Incr. in Paid-in Capital</v>
          </cell>
          <cell r="C777">
            <v>8850000</v>
          </cell>
          <cell r="D777">
            <v>22338355</v>
          </cell>
          <cell r="E777">
            <v>21196170</v>
          </cell>
          <cell r="F777">
            <v>46138048</v>
          </cell>
          <cell r="G777">
            <v>283406961</v>
          </cell>
          <cell r="H777">
            <v>335645813</v>
          </cell>
          <cell r="J777">
            <v>235677002</v>
          </cell>
          <cell r="K777">
            <v>894630000</v>
          </cell>
          <cell r="L777">
            <v>1567684230</v>
          </cell>
        </row>
        <row r="778">
          <cell r="A778">
            <v>414500</v>
          </cell>
          <cell r="B778" t="str">
            <v xml:space="preserve">        Incr. in Capital Surplus</v>
          </cell>
          <cell r="C778">
            <v>32568000</v>
          </cell>
          <cell r="D778">
            <v>108153728</v>
          </cell>
          <cell r="E778">
            <v>72914824</v>
          </cell>
          <cell r="F778">
            <v>290598513</v>
          </cell>
        </row>
        <row r="779">
          <cell r="A779">
            <v>414600</v>
          </cell>
          <cell r="B779" t="str">
            <v xml:space="preserve">        Incr. in Retained Earnings</v>
          </cell>
          <cell r="C779">
            <v>854545</v>
          </cell>
          <cell r="D779">
            <v>274588</v>
          </cell>
          <cell r="E779">
            <v>481600</v>
          </cell>
          <cell r="F779">
            <v>295875</v>
          </cell>
        </row>
        <row r="780">
          <cell r="A780">
            <v>414700</v>
          </cell>
          <cell r="B780" t="str">
            <v xml:space="preserve">        Incr. in Capital Adjustment</v>
          </cell>
          <cell r="P780">
            <v>1909000</v>
          </cell>
          <cell r="Q780">
            <v>115924000</v>
          </cell>
        </row>
        <row r="781">
          <cell r="A781">
            <v>414800</v>
          </cell>
          <cell r="B781" t="str">
            <v xml:space="preserve">        Others</v>
          </cell>
          <cell r="M781">
            <v>7495231</v>
          </cell>
        </row>
        <row r="782">
          <cell r="A782">
            <v>414900</v>
          </cell>
          <cell r="B782" t="str">
            <v xml:space="preserve">    Cash Outflows from Financing</v>
          </cell>
          <cell r="C782">
            <v>271252378</v>
          </cell>
          <cell r="D782">
            <v>416240708</v>
          </cell>
          <cell r="E782">
            <v>677592170</v>
          </cell>
          <cell r="F782">
            <v>1417954480</v>
          </cell>
          <cell r="G782">
            <v>5661600312</v>
          </cell>
          <cell r="H782">
            <v>11002689481</v>
          </cell>
          <cell r="I782">
            <v>11157096819</v>
          </cell>
          <cell r="J782">
            <v>11062190291</v>
          </cell>
          <cell r="K782">
            <v>13090716849</v>
          </cell>
          <cell r="L782">
            <v>15125307058</v>
          </cell>
          <cell r="M782">
            <v>18068156061</v>
          </cell>
          <cell r="N782">
            <v>27613627799</v>
          </cell>
          <cell r="O782">
            <v>2721442000</v>
          </cell>
          <cell r="P782">
            <v>3072198000</v>
          </cell>
          <cell r="Q782">
            <v>6439001000</v>
          </cell>
        </row>
        <row r="783">
          <cell r="A783">
            <v>415000</v>
          </cell>
          <cell r="B783" t="str">
            <v xml:space="preserve">        Decr. in St. Debt</v>
          </cell>
          <cell r="C783">
            <v>3835251</v>
          </cell>
          <cell r="F783">
            <v>580451916</v>
          </cell>
          <cell r="G783">
            <v>1830667963</v>
          </cell>
          <cell r="H783">
            <v>2809536391</v>
          </cell>
          <cell r="I783">
            <v>1871824750</v>
          </cell>
          <cell r="J783">
            <v>2778036371</v>
          </cell>
          <cell r="K783">
            <v>2757026220</v>
          </cell>
          <cell r="L783">
            <v>453342931</v>
          </cell>
          <cell r="M783">
            <v>1542153</v>
          </cell>
          <cell r="N783">
            <v>534339335</v>
          </cell>
        </row>
        <row r="784">
          <cell r="A784">
            <v>415100</v>
          </cell>
          <cell r="B784" t="str">
            <v xml:space="preserve">        Decr. in Accrued Payable</v>
          </cell>
          <cell r="G784">
            <v>3012819827</v>
          </cell>
          <cell r="H784">
            <v>7175951278</v>
          </cell>
          <cell r="I784">
            <v>8384314587</v>
          </cell>
          <cell r="J784">
            <v>7142833744</v>
          </cell>
          <cell r="K784">
            <v>6201570638</v>
          </cell>
          <cell r="L784">
            <v>9046194581</v>
          </cell>
          <cell r="M784">
            <v>15297532349</v>
          </cell>
          <cell r="N784">
            <v>24073383116</v>
          </cell>
        </row>
        <row r="785">
          <cell r="A785">
            <v>415200</v>
          </cell>
          <cell r="B785" t="str">
            <v xml:space="preserve">        Decr. in Current Portion of Lt. Debt</v>
          </cell>
          <cell r="C785">
            <v>188128241</v>
          </cell>
          <cell r="D785">
            <v>314487638</v>
          </cell>
          <cell r="E785">
            <v>594097553</v>
          </cell>
          <cell r="F785">
            <v>669925811</v>
          </cell>
          <cell r="G785">
            <v>615644947</v>
          </cell>
          <cell r="H785">
            <v>749353105</v>
          </cell>
          <cell r="I785">
            <v>495217671</v>
          </cell>
          <cell r="J785">
            <v>500798426</v>
          </cell>
          <cell r="K785">
            <v>1293807566</v>
          </cell>
          <cell r="L785">
            <v>2064758293</v>
          </cell>
          <cell r="M785">
            <v>1398995814</v>
          </cell>
          <cell r="N785">
            <v>2372802402</v>
          </cell>
          <cell r="O785">
            <v>835611000</v>
          </cell>
          <cell r="P785">
            <v>183340000</v>
          </cell>
          <cell r="Q785">
            <v>1001207000</v>
          </cell>
        </row>
        <row r="786">
          <cell r="A786">
            <v>415300</v>
          </cell>
          <cell r="B786" t="str">
            <v xml:space="preserve">        Decr. in Other Current Liabilities</v>
          </cell>
          <cell r="L786">
            <v>30860225</v>
          </cell>
        </row>
        <row r="787">
          <cell r="A787">
            <v>415400</v>
          </cell>
          <cell r="B787" t="str">
            <v xml:space="preserve">        Decr. in Bond</v>
          </cell>
          <cell r="C787">
            <v>3411500</v>
          </cell>
          <cell r="E787">
            <v>253564</v>
          </cell>
          <cell r="F787">
            <v>4000000</v>
          </cell>
          <cell r="G787">
            <v>41593538</v>
          </cell>
          <cell r="H787">
            <v>88000000</v>
          </cell>
          <cell r="J787">
            <v>181400000</v>
          </cell>
          <cell r="K787">
            <v>143023903</v>
          </cell>
          <cell r="L787">
            <v>1549926029</v>
          </cell>
          <cell r="N787">
            <v>247320</v>
          </cell>
        </row>
        <row r="788">
          <cell r="A788">
            <v>415500</v>
          </cell>
          <cell r="B788" t="str">
            <v xml:space="preserve">        Decr. in Lt. Debt</v>
          </cell>
          <cell r="C788">
            <v>21582410</v>
          </cell>
          <cell r="D788">
            <v>43320403</v>
          </cell>
          <cell r="F788">
            <v>54304557</v>
          </cell>
          <cell r="G788">
            <v>117019407</v>
          </cell>
          <cell r="H788">
            <v>25692868</v>
          </cell>
          <cell r="I788">
            <v>1117720</v>
          </cell>
          <cell r="J788">
            <v>380403917</v>
          </cell>
          <cell r="K788">
            <v>2590039386</v>
          </cell>
          <cell r="L788">
            <v>1754418448</v>
          </cell>
          <cell r="M788">
            <v>104719709</v>
          </cell>
          <cell r="O788">
            <v>35331000</v>
          </cell>
        </row>
        <row r="789">
          <cell r="A789">
            <v>415600</v>
          </cell>
          <cell r="B789" t="str">
            <v xml:space="preserve">        Decr. in Lt. Debt-For. Cur.</v>
          </cell>
          <cell r="H789">
            <v>3326820</v>
          </cell>
          <cell r="I789">
            <v>4698857</v>
          </cell>
        </row>
        <row r="790">
          <cell r="A790">
            <v>415700</v>
          </cell>
          <cell r="B790" t="str">
            <v xml:space="preserve">        Decr. in Lt. Accounts Payable</v>
          </cell>
        </row>
        <row r="791">
          <cell r="A791">
            <v>415800</v>
          </cell>
          <cell r="B791" t="str">
            <v xml:space="preserve">        Decr. in Lt. Accrued Payable</v>
          </cell>
          <cell r="H791">
            <v>80697</v>
          </cell>
          <cell r="K791">
            <v>6106932</v>
          </cell>
          <cell r="N791">
            <v>118169545</v>
          </cell>
          <cell r="O791">
            <v>12124000</v>
          </cell>
        </row>
        <row r="792">
          <cell r="A792">
            <v>415900</v>
          </cell>
          <cell r="B792" t="str">
            <v xml:space="preserve">        Decr. in Guarantee</v>
          </cell>
        </row>
        <row r="793">
          <cell r="A793">
            <v>416000</v>
          </cell>
          <cell r="B793" t="str">
            <v xml:space="preserve">        Decr. in Severance Pay</v>
          </cell>
          <cell r="C793">
            <v>14433951</v>
          </cell>
          <cell r="D793">
            <v>31226665</v>
          </cell>
          <cell r="E793">
            <v>37762248</v>
          </cell>
          <cell r="F793">
            <v>47629147</v>
          </cell>
        </row>
        <row r="794">
          <cell r="A794">
            <v>416100</v>
          </cell>
          <cell r="B794" t="str">
            <v xml:space="preserve">        Decr.  in National Pension Contribution</v>
          </cell>
        </row>
        <row r="795">
          <cell r="A795">
            <v>416200</v>
          </cell>
          <cell r="B795" t="str">
            <v xml:space="preserve">        Decr. in Other Lt. Liabilities</v>
          </cell>
          <cell r="C795">
            <v>11420438</v>
          </cell>
          <cell r="D795">
            <v>374959</v>
          </cell>
          <cell r="E795">
            <v>16008955</v>
          </cell>
          <cell r="F795">
            <v>28439100</v>
          </cell>
          <cell r="M795">
            <v>286907666</v>
          </cell>
        </row>
        <row r="796">
          <cell r="A796">
            <v>416300</v>
          </cell>
          <cell r="B796" t="str">
            <v xml:space="preserve">        Decr. in Deferred Assets</v>
          </cell>
        </row>
        <row r="797">
          <cell r="A797">
            <v>416400</v>
          </cell>
          <cell r="B797" t="str">
            <v xml:space="preserve">        Decr. in Paid-in Capital</v>
          </cell>
          <cell r="O797">
            <v>1499843000</v>
          </cell>
          <cell r="P797">
            <v>1978562000</v>
          </cell>
        </row>
        <row r="798">
          <cell r="A798">
            <v>416500</v>
          </cell>
          <cell r="B798" t="str">
            <v xml:space="preserve">        Decr. in Capital Surplus</v>
          </cell>
        </row>
        <row r="799">
          <cell r="A799">
            <v>416600</v>
          </cell>
          <cell r="B799" t="str">
            <v xml:space="preserve">        Decr. in Retained Earnings</v>
          </cell>
          <cell r="C799">
            <v>28440587</v>
          </cell>
          <cell r="D799">
            <v>26831043</v>
          </cell>
          <cell r="E799">
            <v>29469850</v>
          </cell>
          <cell r="F799">
            <v>33203949</v>
          </cell>
          <cell r="G799">
            <v>38989014</v>
          </cell>
          <cell r="H799">
            <v>17256510</v>
          </cell>
          <cell r="I799">
            <v>81575299</v>
          </cell>
          <cell r="J799">
            <v>64312238</v>
          </cell>
          <cell r="K799">
            <v>59969415</v>
          </cell>
          <cell r="L799">
            <v>172423703</v>
          </cell>
          <cell r="M799">
            <v>428543923</v>
          </cell>
          <cell r="N799">
            <v>507054073</v>
          </cell>
          <cell r="O799">
            <v>337899000</v>
          </cell>
          <cell r="P799">
            <v>910192000</v>
          </cell>
          <cell r="Q799">
            <v>1596281000</v>
          </cell>
        </row>
        <row r="800">
          <cell r="A800">
            <v>416700</v>
          </cell>
          <cell r="B800" t="str">
            <v xml:space="preserve">            Dividend</v>
          </cell>
          <cell r="G800">
            <v>38989014</v>
          </cell>
          <cell r="H800">
            <v>17256510</v>
          </cell>
          <cell r="I800">
            <v>81575299</v>
          </cell>
          <cell r="J800">
            <v>64312238</v>
          </cell>
          <cell r="K800">
            <v>59969415</v>
          </cell>
          <cell r="L800">
            <v>172423703</v>
          </cell>
          <cell r="M800">
            <v>428543923</v>
          </cell>
          <cell r="N800">
            <v>507054073</v>
          </cell>
          <cell r="O800">
            <v>337899000</v>
          </cell>
          <cell r="P800">
            <v>910192000</v>
          </cell>
          <cell r="Q800">
            <v>1596281000</v>
          </cell>
        </row>
        <row r="801">
          <cell r="A801">
            <v>416800</v>
          </cell>
          <cell r="B801" t="str">
            <v xml:space="preserve">            Others</v>
          </cell>
        </row>
        <row r="802">
          <cell r="A802">
            <v>416900</v>
          </cell>
          <cell r="B802" t="str">
            <v xml:space="preserve">        Decr. in Capital Adjustment</v>
          </cell>
          <cell r="G802">
            <v>77573</v>
          </cell>
          <cell r="H802">
            <v>120684289</v>
          </cell>
          <cell r="I802">
            <v>307987576</v>
          </cell>
          <cell r="M802">
            <v>534409488</v>
          </cell>
          <cell r="Q802">
            <v>3841485000</v>
          </cell>
        </row>
        <row r="803">
          <cell r="A803">
            <v>417000</v>
          </cell>
          <cell r="B803" t="str">
            <v xml:space="preserve">        Incr. in Deferred Assets</v>
          </cell>
          <cell r="G803">
            <v>4788043</v>
          </cell>
          <cell r="H803">
            <v>12807523</v>
          </cell>
          <cell r="I803">
            <v>10360359</v>
          </cell>
          <cell r="J803">
            <v>14405595</v>
          </cell>
          <cell r="K803">
            <v>10263238</v>
          </cell>
        </row>
        <row r="804">
          <cell r="A804">
            <v>417100</v>
          </cell>
          <cell r="B804" t="str">
            <v xml:space="preserve">        Others</v>
          </cell>
          <cell r="K804">
            <v>28909551</v>
          </cell>
          <cell r="L804">
            <v>53382848</v>
          </cell>
          <cell r="M804">
            <v>15504959</v>
          </cell>
          <cell r="N804">
            <v>7632008</v>
          </cell>
          <cell r="O804">
            <v>634000</v>
          </cell>
          <cell r="P804">
            <v>104000</v>
          </cell>
          <cell r="Q804">
            <v>28000</v>
          </cell>
        </row>
        <row r="805">
          <cell r="A805">
            <v>417200</v>
          </cell>
          <cell r="B805" t="str">
            <v>Cash Flows from Others</v>
          </cell>
        </row>
        <row r="806">
          <cell r="A806">
            <v>417300</v>
          </cell>
          <cell r="B806" t="str">
            <v>Increase in Cash</v>
          </cell>
          <cell r="C806">
            <v>52431795</v>
          </cell>
          <cell r="D806">
            <v>62604746</v>
          </cell>
          <cell r="E806">
            <v>111007632</v>
          </cell>
          <cell r="F806">
            <v>155402422</v>
          </cell>
          <cell r="G806">
            <v>470617102</v>
          </cell>
          <cell r="H806">
            <v>262565690</v>
          </cell>
          <cell r="I806">
            <v>-205640251</v>
          </cell>
          <cell r="J806">
            <v>404125285</v>
          </cell>
          <cell r="K806">
            <v>-179678569</v>
          </cell>
          <cell r="L806">
            <v>-130032729</v>
          </cell>
          <cell r="M806">
            <v>-4946095</v>
          </cell>
          <cell r="N806">
            <v>-168651478</v>
          </cell>
          <cell r="O806">
            <v>419009000</v>
          </cell>
          <cell r="P806">
            <v>-141171000</v>
          </cell>
          <cell r="Q806">
            <v>-310390000</v>
          </cell>
        </row>
        <row r="807">
          <cell r="A807">
            <v>417400</v>
          </cell>
          <cell r="B807" t="str">
            <v xml:space="preserve">    Cash at the Beginning</v>
          </cell>
          <cell r="C807">
            <v>54042829</v>
          </cell>
          <cell r="D807">
            <v>106474624</v>
          </cell>
          <cell r="E807">
            <v>169079370</v>
          </cell>
          <cell r="F807">
            <v>280087002</v>
          </cell>
          <cell r="G807">
            <v>435489424</v>
          </cell>
          <cell r="H807">
            <v>906106526</v>
          </cell>
          <cell r="I807">
            <v>1168672216</v>
          </cell>
          <cell r="J807">
            <v>963031965</v>
          </cell>
          <cell r="K807">
            <v>1367157250</v>
          </cell>
          <cell r="L807">
            <v>176766991</v>
          </cell>
          <cell r="M807">
            <v>526829785</v>
          </cell>
          <cell r="N807">
            <v>1159022273</v>
          </cell>
          <cell r="O807">
            <v>990371000</v>
          </cell>
          <cell r="P807">
            <v>1409380000</v>
          </cell>
          <cell r="Q807">
            <v>1268209000</v>
          </cell>
        </row>
        <row r="808">
          <cell r="A808">
            <v>417500</v>
          </cell>
          <cell r="B808" t="str">
            <v xml:space="preserve">    Cash at the End</v>
          </cell>
          <cell r="C808">
            <v>106474624</v>
          </cell>
          <cell r="D808">
            <v>169079370</v>
          </cell>
          <cell r="E808">
            <v>280087002</v>
          </cell>
          <cell r="F808">
            <v>435489424</v>
          </cell>
          <cell r="G808">
            <v>906106526</v>
          </cell>
          <cell r="H808">
            <v>1168672216</v>
          </cell>
          <cell r="I808">
            <v>963031965</v>
          </cell>
          <cell r="J808">
            <v>1367157250</v>
          </cell>
          <cell r="K808">
            <v>1187478681</v>
          </cell>
          <cell r="L808">
            <v>46734262</v>
          </cell>
          <cell r="M808">
            <v>521883690</v>
          </cell>
          <cell r="N808">
            <v>990370795</v>
          </cell>
          <cell r="O808">
            <v>1409380000</v>
          </cell>
          <cell r="P808">
            <v>1268209000</v>
          </cell>
          <cell r="Q808">
            <v>957819000</v>
          </cell>
        </row>
        <row r="809">
          <cell r="A809">
            <v>417600</v>
          </cell>
          <cell r="B809" t="str">
            <v>Cash Equivalents</v>
          </cell>
        </row>
        <row r="810">
          <cell r="A810">
            <v>417700</v>
          </cell>
          <cell r="B810" t="str">
            <v xml:space="preserve">    Deposits</v>
          </cell>
        </row>
        <row r="811">
          <cell r="A811">
            <v>417800</v>
          </cell>
          <cell r="B811" t="str">
            <v xml:space="preserve">    Securities</v>
          </cell>
        </row>
        <row r="812">
          <cell r="A812">
            <v>417900</v>
          </cell>
          <cell r="B812" t="str">
            <v xml:space="preserve">    Other Cash Equivalents</v>
          </cell>
        </row>
        <row r="813">
          <cell r="A813">
            <v>418000</v>
          </cell>
          <cell r="B813" t="str">
            <v>Transactions Not Involving Flows Of Cash</v>
          </cell>
          <cell r="D813">
            <v>121178564</v>
          </cell>
          <cell r="E813">
            <v>83544700</v>
          </cell>
          <cell r="F813">
            <v>4305204</v>
          </cell>
          <cell r="G813">
            <v>2698094223</v>
          </cell>
          <cell r="H813">
            <v>2181772629</v>
          </cell>
          <cell r="I813">
            <v>3564769454</v>
          </cell>
          <cell r="J813">
            <v>8510676880</v>
          </cell>
          <cell r="K813">
            <v>7847753687</v>
          </cell>
          <cell r="L813">
            <v>12858382815</v>
          </cell>
          <cell r="P813">
            <v>8063003000</v>
          </cell>
          <cell r="Q813">
            <v>10418827000</v>
          </cell>
        </row>
        <row r="814">
          <cell r="A814">
            <v>418100</v>
          </cell>
          <cell r="B814" t="str">
            <v xml:space="preserve">    Trans. Among Current Assets</v>
          </cell>
        </row>
        <row r="815">
          <cell r="A815">
            <v>418200</v>
          </cell>
          <cell r="B815" t="str">
            <v xml:space="preserve">    Trans. Current Assets and Investment</v>
          </cell>
          <cell r="H815">
            <v>3400458</v>
          </cell>
          <cell r="I815">
            <v>7298015</v>
          </cell>
          <cell r="K815">
            <v>386677400</v>
          </cell>
          <cell r="L815">
            <v>8157902</v>
          </cell>
        </row>
        <row r="816">
          <cell r="A816">
            <v>418300</v>
          </cell>
          <cell r="B816" t="str">
            <v xml:space="preserve">    Trans. Current to Tangible Assets</v>
          </cell>
          <cell r="L816">
            <v>6860430</v>
          </cell>
        </row>
        <row r="817">
          <cell r="A817">
            <v>418400</v>
          </cell>
          <cell r="B817" t="str">
            <v xml:space="preserve">    Trans. Current to Deferred Assets</v>
          </cell>
        </row>
        <row r="818">
          <cell r="A818">
            <v>418500</v>
          </cell>
          <cell r="B818" t="str">
            <v xml:space="preserve">    Trans. within Investment Assets</v>
          </cell>
          <cell r="D818">
            <v>26471330</v>
          </cell>
          <cell r="F818">
            <v>79750</v>
          </cell>
          <cell r="G818">
            <v>26395610</v>
          </cell>
          <cell r="H818">
            <v>52109415</v>
          </cell>
          <cell r="I818">
            <v>3182840</v>
          </cell>
        </row>
        <row r="819">
          <cell r="A819">
            <v>418600</v>
          </cell>
          <cell r="B819" t="str">
            <v xml:space="preserve">    Trans. Investment to Tangible Assets</v>
          </cell>
        </row>
        <row r="820">
          <cell r="A820">
            <v>418700</v>
          </cell>
          <cell r="B820" t="str">
            <v xml:space="preserve">    Trans. Investment to Deferred Assets</v>
          </cell>
        </row>
        <row r="821">
          <cell r="A821">
            <v>418800</v>
          </cell>
          <cell r="B821" t="str">
            <v xml:space="preserve">    Trans. within Tangible Assets</v>
          </cell>
          <cell r="G821">
            <v>1812363693</v>
          </cell>
          <cell r="H821">
            <v>1521787784</v>
          </cell>
          <cell r="I821">
            <v>2555700139</v>
          </cell>
          <cell r="J821">
            <v>2820668367</v>
          </cell>
          <cell r="K821">
            <v>2130094206</v>
          </cell>
          <cell r="L821">
            <v>2060402507</v>
          </cell>
          <cell r="P821">
            <v>6384194000</v>
          </cell>
          <cell r="Q821">
            <v>7274038000</v>
          </cell>
        </row>
        <row r="822">
          <cell r="A822">
            <v>418900</v>
          </cell>
          <cell r="B822" t="str">
            <v xml:space="preserve">    *Trans. Construction in Progress to Tangible Assets</v>
          </cell>
          <cell r="G822">
            <v>842898217</v>
          </cell>
          <cell r="H822">
            <v>380726526</v>
          </cell>
          <cell r="I822">
            <v>1000046732</v>
          </cell>
          <cell r="J822">
            <v>1763415368</v>
          </cell>
          <cell r="K822">
            <v>2130094206</v>
          </cell>
          <cell r="L822">
            <v>2060402507</v>
          </cell>
          <cell r="P822">
            <v>6097754000</v>
          </cell>
          <cell r="Q822">
            <v>7233693000</v>
          </cell>
        </row>
        <row r="823">
          <cell r="A823">
            <v>419000</v>
          </cell>
          <cell r="B823" t="str">
            <v xml:space="preserve">    Trans. Tangible to Deferred Assets</v>
          </cell>
        </row>
        <row r="824">
          <cell r="A824">
            <v>419100</v>
          </cell>
          <cell r="B824" t="str">
            <v xml:space="preserve">    Trans. within Deferred Assets</v>
          </cell>
        </row>
        <row r="825">
          <cell r="A825">
            <v>419200</v>
          </cell>
          <cell r="B825" t="str">
            <v xml:space="preserve">    Trans. within Current Liabilities</v>
          </cell>
        </row>
        <row r="826">
          <cell r="A826">
            <v>419300</v>
          </cell>
          <cell r="B826" t="str">
            <v xml:space="preserve">    Trans. Lt. Liabilities to Current Liabilities</v>
          </cell>
          <cell r="G826">
            <v>775369193</v>
          </cell>
          <cell r="J826">
            <v>1379974568</v>
          </cell>
          <cell r="K826">
            <v>2121524893</v>
          </cell>
          <cell r="L826">
            <v>1450947539</v>
          </cell>
          <cell r="P826">
            <v>1168481000</v>
          </cell>
          <cell r="Q826">
            <v>2585000</v>
          </cell>
        </row>
        <row r="827">
          <cell r="A827">
            <v>419400</v>
          </cell>
          <cell r="B827" t="str">
            <v xml:space="preserve">    *Trans. Current Portion of Lt. Debt</v>
          </cell>
          <cell r="G827">
            <v>775369193</v>
          </cell>
          <cell r="J827">
            <v>1379974568</v>
          </cell>
          <cell r="K827">
            <v>2064758293</v>
          </cell>
          <cell r="L827">
            <v>1450947539</v>
          </cell>
          <cell r="P827">
            <v>1168481000</v>
          </cell>
          <cell r="Q827">
            <v>2585000</v>
          </cell>
        </row>
        <row r="828">
          <cell r="A828">
            <v>419500</v>
          </cell>
          <cell r="B828" t="str">
            <v xml:space="preserve">    Trans. Current Liab. to Equity</v>
          </cell>
          <cell r="K828">
            <v>87759832</v>
          </cell>
          <cell r="L828">
            <v>342729389</v>
          </cell>
        </row>
        <row r="829">
          <cell r="A829">
            <v>419600</v>
          </cell>
          <cell r="B829" t="str">
            <v xml:space="preserve">    Trans. within Lt. Liabilities</v>
          </cell>
        </row>
        <row r="830">
          <cell r="A830">
            <v>419700</v>
          </cell>
          <cell r="B830" t="str">
            <v xml:space="preserve">    *Allowance for Severance to National Pension</v>
          </cell>
        </row>
        <row r="831">
          <cell r="A831">
            <v>419800</v>
          </cell>
          <cell r="B831" t="str">
            <v xml:space="preserve">    Trans. Lt. Liab. to Equity</v>
          </cell>
          <cell r="E831">
            <v>41483292</v>
          </cell>
          <cell r="G831">
            <v>79685799</v>
          </cell>
          <cell r="H831">
            <v>524082144</v>
          </cell>
          <cell r="I831">
            <v>501288834</v>
          </cell>
          <cell r="J831">
            <v>270062508</v>
          </cell>
          <cell r="K831">
            <v>640902</v>
          </cell>
          <cell r="L831">
            <v>189518377</v>
          </cell>
          <cell r="P831">
            <v>291355000</v>
          </cell>
          <cell r="Q831">
            <v>49296000</v>
          </cell>
        </row>
        <row r="832">
          <cell r="A832">
            <v>419900</v>
          </cell>
          <cell r="B832" t="str">
            <v xml:space="preserve">    *Conversion of CB</v>
          </cell>
          <cell r="G832">
            <v>79685799</v>
          </cell>
          <cell r="H832">
            <v>524082144</v>
          </cell>
          <cell r="I832">
            <v>501288834</v>
          </cell>
          <cell r="J832">
            <v>270062508</v>
          </cell>
          <cell r="K832">
            <v>640902</v>
          </cell>
          <cell r="L832">
            <v>189518377</v>
          </cell>
          <cell r="P832">
            <v>291355000</v>
          </cell>
          <cell r="Q832">
            <v>49296000</v>
          </cell>
        </row>
        <row r="833">
          <cell r="A833">
            <v>420000</v>
          </cell>
          <cell r="B833" t="str">
            <v xml:space="preserve">    Trans. within Capital Acct.</v>
          </cell>
          <cell r="H833">
            <v>75061170</v>
          </cell>
          <cell r="I833">
            <v>143254935</v>
          </cell>
        </row>
        <row r="834">
          <cell r="A834">
            <v>420100</v>
          </cell>
          <cell r="B834" t="str">
            <v xml:space="preserve">    *Bonus Issue</v>
          </cell>
          <cell r="H834">
            <v>68450890</v>
          </cell>
          <cell r="I834">
            <v>131150925</v>
          </cell>
        </row>
        <row r="835">
          <cell r="A835">
            <v>420200</v>
          </cell>
          <cell r="B835" t="str">
            <v xml:space="preserve">    *Reduction of Capital</v>
          </cell>
        </row>
        <row r="836">
          <cell r="A836">
            <v>420300</v>
          </cell>
          <cell r="B836" t="str">
            <v xml:space="preserve">    *Stock Dividend</v>
          </cell>
        </row>
        <row r="837">
          <cell r="A837">
            <v>420400</v>
          </cell>
          <cell r="B837" t="str">
            <v xml:space="preserve">    *Trans. New Stock Subscription to Capital</v>
          </cell>
        </row>
        <row r="838">
          <cell r="A838">
            <v>420500</v>
          </cell>
          <cell r="B838" t="str">
            <v xml:space="preserve">    *Trans. Convertible Rights to Cap. Surplus</v>
          </cell>
        </row>
        <row r="839">
          <cell r="A839">
            <v>420600</v>
          </cell>
          <cell r="B839" t="str">
            <v xml:space="preserve">    *Trans. Stock Warrant to Cap. Surplus</v>
          </cell>
          <cell r="H839">
            <v>6600280</v>
          </cell>
          <cell r="I839">
            <v>12104010</v>
          </cell>
        </row>
        <row r="840">
          <cell r="A840">
            <v>420700</v>
          </cell>
          <cell r="B840" t="str">
            <v xml:space="preserve">    Loss on Prior Earnings Adjustment</v>
          </cell>
          <cell r="E840">
            <v>4225454</v>
          </cell>
          <cell r="F840">
            <v>4225454</v>
          </cell>
          <cell r="G840">
            <v>4225454</v>
          </cell>
          <cell r="H840">
            <v>5331658</v>
          </cell>
          <cell r="I840">
            <v>4225454</v>
          </cell>
          <cell r="K840">
            <v>4225455</v>
          </cell>
          <cell r="L840">
            <v>8450909</v>
          </cell>
        </row>
        <row r="841">
          <cell r="A841">
            <v>420800</v>
          </cell>
          <cell r="B841" t="str">
            <v xml:space="preserve">    Gain on Prior Earnings Adjustment</v>
          </cell>
        </row>
        <row r="842">
          <cell r="A842">
            <v>420900</v>
          </cell>
          <cell r="B842" t="str">
            <v xml:space="preserve">    Purchase-Tangible Assets with Investment in Kind</v>
          </cell>
        </row>
        <row r="843">
          <cell r="A843">
            <v>421000</v>
          </cell>
          <cell r="B843" t="str">
            <v xml:space="preserve">    Purchase-Tangible Assets-Deferred Payment</v>
          </cell>
        </row>
        <row r="844">
          <cell r="A844">
            <v>421100</v>
          </cell>
          <cell r="B844" t="str">
            <v xml:space="preserve">    Surplus of Assets Revaluation</v>
          </cell>
        </row>
        <row r="845">
          <cell r="A845">
            <v>421200</v>
          </cell>
          <cell r="B845" t="str">
            <v xml:space="preserve">    Foreign Exchange Translation Debit</v>
          </cell>
        </row>
        <row r="846">
          <cell r="A846">
            <v>421300</v>
          </cell>
          <cell r="B846" t="str">
            <v xml:space="preserve">    Foreign Exchange Translation Credit</v>
          </cell>
        </row>
        <row r="847">
          <cell r="A847">
            <v>421310</v>
          </cell>
          <cell r="B847" t="str">
            <v xml:space="preserve">    Loss on Valuation of Investment Securities</v>
          </cell>
          <cell r="J847">
            <v>909489</v>
          </cell>
          <cell r="K847">
            <v>14750788</v>
          </cell>
          <cell r="Q847">
            <v>27624000</v>
          </cell>
        </row>
        <row r="848">
          <cell r="A848">
            <v>421320</v>
          </cell>
          <cell r="B848" t="str">
            <v xml:space="preserve">    Gain on Valuation of Investment Securities</v>
          </cell>
          <cell r="K848">
            <v>26460061</v>
          </cell>
          <cell r="L848">
            <v>2083663364</v>
          </cell>
          <cell r="P848">
            <v>134440000</v>
          </cell>
          <cell r="Q848">
            <v>12303000</v>
          </cell>
        </row>
        <row r="849">
          <cell r="A849">
            <v>421330</v>
          </cell>
          <cell r="B849" t="str">
            <v xml:space="preserve">    Deferred Foreign Exchange Translation Loss</v>
          </cell>
          <cell r="J849">
            <v>3966456996</v>
          </cell>
        </row>
        <row r="850">
          <cell r="A850">
            <v>421340</v>
          </cell>
          <cell r="B850" t="str">
            <v xml:space="preserve">    Deferred Foreign Exchange Translation Gain</v>
          </cell>
          <cell r="J850">
            <v>21937</v>
          </cell>
        </row>
        <row r="851">
          <cell r="A851">
            <v>421350</v>
          </cell>
          <cell r="B851" t="str">
            <v xml:space="preserve">    Loss on Equity Method</v>
          </cell>
        </row>
        <row r="852">
          <cell r="A852">
            <v>421360</v>
          </cell>
          <cell r="B852" t="str">
            <v xml:space="preserve">    Gain on Equity Method</v>
          </cell>
        </row>
        <row r="853">
          <cell r="A853">
            <v>421370</v>
          </cell>
          <cell r="B853" t="str">
            <v xml:space="preserve">    Loss on Reduction of investment Securities</v>
          </cell>
        </row>
        <row r="854">
          <cell r="A854">
            <v>421380</v>
          </cell>
          <cell r="B854" t="str">
            <v xml:space="preserve">    Reversal of Loss on Reduction of investment Securities</v>
          </cell>
        </row>
        <row r="855">
          <cell r="A855">
            <v>421400</v>
          </cell>
          <cell r="B855" t="str">
            <v xml:space="preserve">    Convertible Right Adjustment</v>
          </cell>
        </row>
        <row r="856">
          <cell r="A856">
            <v>421500</v>
          </cell>
          <cell r="B856" t="str">
            <v xml:space="preserve">    Others</v>
          </cell>
          <cell r="D856">
            <v>94707234</v>
          </cell>
          <cell r="E856">
            <v>37835954</v>
          </cell>
          <cell r="G856">
            <v>54474</v>
          </cell>
          <cell r="I856">
            <v>349819237</v>
          </cell>
          <cell r="J856">
            <v>72583015</v>
          </cell>
          <cell r="K856">
            <v>3075620150</v>
          </cell>
          <cell r="L856">
            <v>6707652398</v>
          </cell>
          <cell r="P856">
            <v>84533000</v>
          </cell>
          <cell r="Q856">
            <v>3052981000</v>
          </cell>
        </row>
        <row r="857">
          <cell r="A857">
            <v>500100</v>
          </cell>
          <cell r="B857" t="str">
            <v>Raw Material Cost</v>
          </cell>
          <cell r="C857">
            <v>2399994905</v>
          </cell>
          <cell r="D857">
            <v>2720323679</v>
          </cell>
          <cell r="E857">
            <v>3032302412</v>
          </cell>
          <cell r="F857">
            <v>3786291148</v>
          </cell>
          <cell r="G857">
            <v>4529293335</v>
          </cell>
          <cell r="H857">
            <v>5501174081</v>
          </cell>
          <cell r="I857">
            <v>6694744228</v>
          </cell>
          <cell r="J857">
            <v>7936588995</v>
          </cell>
          <cell r="K857">
            <v>9091184484</v>
          </cell>
          <cell r="L857">
            <v>11282239089</v>
          </cell>
          <cell r="M857">
            <v>15601287667</v>
          </cell>
          <cell r="N857">
            <v>16221994317</v>
          </cell>
          <cell r="O857">
            <v>18575310000</v>
          </cell>
          <cell r="P857">
            <v>20113857000</v>
          </cell>
        </row>
        <row r="858">
          <cell r="A858">
            <v>500200</v>
          </cell>
          <cell r="B858" t="str">
            <v xml:space="preserve">    Beginning Inventory</v>
          </cell>
          <cell r="C858">
            <v>134177662</v>
          </cell>
          <cell r="D858">
            <v>201023872</v>
          </cell>
          <cell r="E858">
            <v>208752053</v>
          </cell>
          <cell r="F858">
            <v>187070284</v>
          </cell>
          <cell r="G858">
            <v>214250887</v>
          </cell>
          <cell r="H858">
            <v>262958377</v>
          </cell>
          <cell r="I858">
            <v>420264243</v>
          </cell>
          <cell r="J858">
            <v>448501608</v>
          </cell>
          <cell r="K858">
            <v>528429561</v>
          </cell>
          <cell r="L858">
            <v>431908693</v>
          </cell>
          <cell r="M858">
            <v>842837514</v>
          </cell>
          <cell r="N858">
            <v>855554193</v>
          </cell>
          <cell r="O858">
            <v>567612000</v>
          </cell>
          <cell r="P858">
            <v>702474000</v>
          </cell>
        </row>
        <row r="859">
          <cell r="A859">
            <v>500300</v>
          </cell>
          <cell r="B859" t="str">
            <v xml:space="preserve">    Purchase</v>
          </cell>
          <cell r="C859">
            <v>2532159474</v>
          </cell>
          <cell r="D859">
            <v>2854097457</v>
          </cell>
          <cell r="E859">
            <v>3158448943</v>
          </cell>
          <cell r="F859">
            <v>3954736337</v>
          </cell>
          <cell r="G859">
            <v>4664440392</v>
          </cell>
          <cell r="H859">
            <v>5991608216</v>
          </cell>
          <cell r="I859">
            <v>7099245526</v>
          </cell>
          <cell r="J859">
            <v>8424930259</v>
          </cell>
          <cell r="K859">
            <v>9545925565</v>
          </cell>
          <cell r="L859">
            <v>12566748760</v>
          </cell>
          <cell r="M859">
            <v>16201432846</v>
          </cell>
          <cell r="N859">
            <v>16581467001</v>
          </cell>
          <cell r="O859">
            <v>18710171000</v>
          </cell>
          <cell r="P859">
            <v>20215410000</v>
          </cell>
        </row>
        <row r="860">
          <cell r="A860">
            <v>500400</v>
          </cell>
          <cell r="B860" t="str">
            <v xml:space="preserve">    Transfers-In</v>
          </cell>
          <cell r="C860">
            <v>181600241</v>
          </cell>
          <cell r="D860">
            <v>209410584</v>
          </cell>
          <cell r="E860">
            <v>210502536</v>
          </cell>
          <cell r="F860">
            <v>333507532</v>
          </cell>
          <cell r="G860">
            <v>359762041</v>
          </cell>
          <cell r="H860">
            <v>253424172</v>
          </cell>
          <cell r="I860">
            <v>307458362</v>
          </cell>
          <cell r="J860">
            <v>171104610</v>
          </cell>
          <cell r="K860">
            <v>207711959</v>
          </cell>
          <cell r="L860">
            <v>203391647</v>
          </cell>
          <cell r="M860">
            <v>521157336</v>
          </cell>
          <cell r="N860">
            <v>473619318</v>
          </cell>
        </row>
        <row r="861">
          <cell r="A861">
            <v>500500</v>
          </cell>
          <cell r="B861" t="str">
            <v xml:space="preserve">    (Customs Duties Reimbursed)</v>
          </cell>
        </row>
        <row r="862">
          <cell r="A862">
            <v>500600</v>
          </cell>
          <cell r="B862" t="str">
            <v xml:space="preserve">    (Transfers-Out)</v>
          </cell>
          <cell r="C862">
            <v>246918600</v>
          </cell>
          <cell r="D862">
            <v>335456181</v>
          </cell>
          <cell r="E862">
            <v>358330836</v>
          </cell>
          <cell r="F862">
            <v>474772118</v>
          </cell>
          <cell r="G862">
            <v>446201608</v>
          </cell>
          <cell r="H862">
            <v>586552441</v>
          </cell>
          <cell r="I862">
            <v>683722295</v>
          </cell>
          <cell r="J862">
            <v>579517921</v>
          </cell>
          <cell r="K862">
            <v>758973908</v>
          </cell>
          <cell r="L862">
            <v>1076972497</v>
          </cell>
          <cell r="M862">
            <v>1108585836</v>
          </cell>
          <cell r="N862">
            <v>1121033732</v>
          </cell>
        </row>
        <row r="863">
          <cell r="A863">
            <v>500700</v>
          </cell>
          <cell r="B863" t="str">
            <v xml:space="preserve">    (Ending Inventory)</v>
          </cell>
          <cell r="C863">
            <v>201023872</v>
          </cell>
          <cell r="D863">
            <v>208752053</v>
          </cell>
          <cell r="E863">
            <v>187070284</v>
          </cell>
          <cell r="F863">
            <v>214250887</v>
          </cell>
          <cell r="G863">
            <v>262958377</v>
          </cell>
          <cell r="H863">
            <v>420264243</v>
          </cell>
          <cell r="I863">
            <v>448501608</v>
          </cell>
          <cell r="J863">
            <v>528429561</v>
          </cell>
          <cell r="K863">
            <v>431908693</v>
          </cell>
          <cell r="L863">
            <v>842837514</v>
          </cell>
          <cell r="M863">
            <v>855554193</v>
          </cell>
          <cell r="N863">
            <v>567612463</v>
          </cell>
          <cell r="O863">
            <v>702474000</v>
          </cell>
          <cell r="P863">
            <v>804027000</v>
          </cell>
        </row>
        <row r="864">
          <cell r="A864">
            <v>500800</v>
          </cell>
          <cell r="B864" t="str">
            <v>Direct Labor Cost</v>
          </cell>
          <cell r="C864">
            <v>315025738</v>
          </cell>
          <cell r="D864">
            <v>375484632</v>
          </cell>
          <cell r="E864">
            <v>388747186</v>
          </cell>
          <cell r="F864">
            <v>403458798</v>
          </cell>
          <cell r="G864">
            <v>561092754</v>
          </cell>
          <cell r="H864">
            <v>751178254</v>
          </cell>
          <cell r="I864">
            <v>756127897</v>
          </cell>
          <cell r="J864">
            <v>700538844</v>
          </cell>
          <cell r="K864">
            <v>751675661</v>
          </cell>
          <cell r="L864">
            <v>654375202</v>
          </cell>
          <cell r="M864">
            <v>911883166</v>
          </cell>
          <cell r="N864">
            <v>989251856</v>
          </cell>
          <cell r="O864">
            <v>1362580000</v>
          </cell>
          <cell r="P864">
            <v>1322004000</v>
          </cell>
        </row>
        <row r="865">
          <cell r="A865">
            <v>500900</v>
          </cell>
          <cell r="B865" t="str">
            <v xml:space="preserve">    Salaries</v>
          </cell>
          <cell r="C865">
            <v>289354882</v>
          </cell>
          <cell r="D865">
            <v>324408372</v>
          </cell>
          <cell r="E865">
            <v>338273068</v>
          </cell>
          <cell r="F865">
            <v>355237006</v>
          </cell>
          <cell r="G865">
            <v>474311544</v>
          </cell>
          <cell r="H865">
            <v>650279224</v>
          </cell>
          <cell r="I865">
            <v>684384423</v>
          </cell>
          <cell r="J865">
            <v>652452784</v>
          </cell>
          <cell r="K865">
            <v>619232045</v>
          </cell>
          <cell r="L865">
            <v>591866493</v>
          </cell>
          <cell r="M865">
            <v>833394243</v>
          </cell>
          <cell r="N865">
            <v>886529492</v>
          </cell>
          <cell r="O865">
            <v>1245357000</v>
          </cell>
          <cell r="P865">
            <v>1207259000</v>
          </cell>
        </row>
        <row r="866">
          <cell r="A866">
            <v>501000</v>
          </cell>
          <cell r="B866" t="str">
            <v xml:space="preserve">        Employee Wage &amp; Salaries</v>
          </cell>
          <cell r="C866">
            <v>104211742</v>
          </cell>
          <cell r="D866">
            <v>212774989</v>
          </cell>
          <cell r="E866">
            <v>230574218</v>
          </cell>
          <cell r="F866">
            <v>214649232</v>
          </cell>
          <cell r="G866">
            <v>265644401</v>
          </cell>
          <cell r="H866">
            <v>326695972</v>
          </cell>
          <cell r="I866">
            <v>396497906</v>
          </cell>
          <cell r="J866">
            <v>417755966</v>
          </cell>
          <cell r="K866">
            <v>405308100</v>
          </cell>
          <cell r="L866">
            <v>370089021</v>
          </cell>
          <cell r="M866">
            <v>469861849</v>
          </cell>
          <cell r="N866">
            <v>566701786</v>
          </cell>
          <cell r="O866">
            <v>594013000</v>
          </cell>
          <cell r="P866">
            <v>684533000</v>
          </cell>
        </row>
        <row r="867">
          <cell r="A867">
            <v>501100</v>
          </cell>
          <cell r="B867" t="str">
            <v xml:space="preserve">        Miscellaneous</v>
          </cell>
          <cell r="C867">
            <v>87284076</v>
          </cell>
        </row>
        <row r="868">
          <cell r="A868">
            <v>501200</v>
          </cell>
          <cell r="B868" t="str">
            <v xml:space="preserve">        Bonus</v>
          </cell>
          <cell r="C868">
            <v>97859064</v>
          </cell>
          <cell r="D868">
            <v>111633383</v>
          </cell>
          <cell r="E868">
            <v>107698850</v>
          </cell>
          <cell r="F868">
            <v>140587774</v>
          </cell>
          <cell r="G868">
            <v>208667143</v>
          </cell>
          <cell r="H868">
            <v>323583252</v>
          </cell>
          <cell r="I868">
            <v>287886517</v>
          </cell>
          <cell r="J868">
            <v>234696818</v>
          </cell>
          <cell r="K868">
            <v>213923945</v>
          </cell>
          <cell r="L868">
            <v>221777472</v>
          </cell>
          <cell r="M868">
            <v>363532394</v>
          </cell>
          <cell r="N868">
            <v>319827706</v>
          </cell>
          <cell r="O868">
            <v>651344000</v>
          </cell>
          <cell r="P868">
            <v>522726000</v>
          </cell>
        </row>
        <row r="869">
          <cell r="A869">
            <v>501300</v>
          </cell>
          <cell r="B869" t="str">
            <v xml:space="preserve">    Severance Pay</v>
          </cell>
          <cell r="C869">
            <v>24082439</v>
          </cell>
          <cell r="D869">
            <v>49764232</v>
          </cell>
          <cell r="E869">
            <v>49557653</v>
          </cell>
          <cell r="F869">
            <v>47507136</v>
          </cell>
          <cell r="G869">
            <v>85953307</v>
          </cell>
          <cell r="H869">
            <v>100013817</v>
          </cell>
          <cell r="I869">
            <v>70777780</v>
          </cell>
          <cell r="J869">
            <v>44456350</v>
          </cell>
          <cell r="K869">
            <v>132302347</v>
          </cell>
          <cell r="L869">
            <v>53661311</v>
          </cell>
          <cell r="M869">
            <v>77271611</v>
          </cell>
          <cell r="N869">
            <v>102661182</v>
          </cell>
          <cell r="O869">
            <v>117223000</v>
          </cell>
          <cell r="P869">
            <v>114744000</v>
          </cell>
        </row>
        <row r="870">
          <cell r="A870">
            <v>501400</v>
          </cell>
          <cell r="B870" t="str">
            <v xml:space="preserve">    Others</v>
          </cell>
          <cell r="C870">
            <v>1588417</v>
          </cell>
          <cell r="D870">
            <v>1312028</v>
          </cell>
          <cell r="E870">
            <v>916465</v>
          </cell>
          <cell r="F870">
            <v>714656</v>
          </cell>
          <cell r="G870">
            <v>827903</v>
          </cell>
          <cell r="H870">
            <v>885213</v>
          </cell>
          <cell r="I870">
            <v>965694</v>
          </cell>
          <cell r="J870">
            <v>3629710</v>
          </cell>
          <cell r="K870">
            <v>141269</v>
          </cell>
          <cell r="L870">
            <v>8847398</v>
          </cell>
          <cell r="M870">
            <v>1217312</v>
          </cell>
          <cell r="N870">
            <v>61182</v>
          </cell>
        </row>
        <row r="871">
          <cell r="A871">
            <v>501500</v>
          </cell>
          <cell r="B871" t="str">
            <v>Manufacturing Expenses</v>
          </cell>
          <cell r="C871">
            <v>856373225</v>
          </cell>
          <cell r="D871">
            <v>770334910</v>
          </cell>
          <cell r="E871">
            <v>896193666</v>
          </cell>
          <cell r="F871">
            <v>1475129113</v>
          </cell>
          <cell r="G871">
            <v>1919743538</v>
          </cell>
          <cell r="H871">
            <v>3253063266</v>
          </cell>
          <cell r="I871">
            <v>3694318432</v>
          </cell>
          <cell r="J871">
            <v>3494531394</v>
          </cell>
          <cell r="K871">
            <v>3616921286</v>
          </cell>
          <cell r="L871">
            <v>5043202849</v>
          </cell>
          <cell r="M871">
            <v>5650101762</v>
          </cell>
          <cell r="N871">
            <v>6355948062</v>
          </cell>
          <cell r="O871">
            <v>7194443000</v>
          </cell>
          <cell r="P871">
            <v>8646238000</v>
          </cell>
        </row>
        <row r="872">
          <cell r="A872">
            <v>501600</v>
          </cell>
          <cell r="B872" t="str">
            <v xml:space="preserve">    Employee Benefits</v>
          </cell>
          <cell r="C872">
            <v>50777164</v>
          </cell>
          <cell r="D872">
            <v>78188704</v>
          </cell>
          <cell r="E872">
            <v>93078920</v>
          </cell>
          <cell r="F872">
            <v>91852733</v>
          </cell>
          <cell r="G872">
            <v>105290079</v>
          </cell>
          <cell r="H872">
            <v>162183210</v>
          </cell>
          <cell r="I872">
            <v>199591956</v>
          </cell>
          <cell r="J872">
            <v>206170010</v>
          </cell>
          <cell r="K872">
            <v>136868400</v>
          </cell>
          <cell r="L872">
            <v>107439899</v>
          </cell>
          <cell r="M872">
            <v>139537920</v>
          </cell>
          <cell r="N872">
            <v>147085428</v>
          </cell>
        </row>
        <row r="873">
          <cell r="A873">
            <v>501700</v>
          </cell>
          <cell r="B873" t="str">
            <v xml:space="preserve">    Training Cost</v>
          </cell>
          <cell r="C873">
            <v>7698779</v>
          </cell>
          <cell r="D873">
            <v>10585333</v>
          </cell>
          <cell r="E873">
            <v>12496187</v>
          </cell>
          <cell r="F873">
            <v>18368640</v>
          </cell>
          <cell r="G873">
            <v>20147262</v>
          </cell>
          <cell r="H873">
            <v>35397100</v>
          </cell>
          <cell r="I873">
            <v>29874397</v>
          </cell>
          <cell r="J873">
            <v>24271859</v>
          </cell>
          <cell r="K873">
            <v>10683539</v>
          </cell>
          <cell r="L873">
            <v>8491526</v>
          </cell>
          <cell r="M873">
            <v>22989594</v>
          </cell>
          <cell r="N873">
            <v>14923921</v>
          </cell>
        </row>
        <row r="874">
          <cell r="A874">
            <v>501800</v>
          </cell>
          <cell r="B874" t="str">
            <v xml:space="preserve">    Depreciation</v>
          </cell>
          <cell r="C874">
            <v>410553596</v>
          </cell>
          <cell r="D874">
            <v>221616739</v>
          </cell>
          <cell r="E874">
            <v>287827681</v>
          </cell>
          <cell r="F874">
            <v>572352427</v>
          </cell>
          <cell r="G874">
            <v>680355613</v>
          </cell>
          <cell r="H874">
            <v>1472911398</v>
          </cell>
          <cell r="I874">
            <v>1544522328</v>
          </cell>
          <cell r="J874">
            <v>1165341178</v>
          </cell>
          <cell r="K874">
            <v>1348960581</v>
          </cell>
          <cell r="L874">
            <v>2263978605</v>
          </cell>
          <cell r="M874">
            <v>2229728643</v>
          </cell>
          <cell r="N874">
            <v>2664028601</v>
          </cell>
          <cell r="O874">
            <v>2723361000</v>
          </cell>
          <cell r="P874">
            <v>3302915000</v>
          </cell>
        </row>
        <row r="875">
          <cell r="A875">
            <v>501900</v>
          </cell>
          <cell r="B875" t="str">
            <v xml:space="preserve">    Taxes &amp; Dues</v>
          </cell>
          <cell r="C875">
            <v>7852705</v>
          </cell>
          <cell r="D875">
            <v>7890464</v>
          </cell>
          <cell r="E875">
            <v>9671189</v>
          </cell>
          <cell r="F875">
            <v>19869617</v>
          </cell>
          <cell r="G875">
            <v>16881151</v>
          </cell>
          <cell r="H875">
            <v>20673610</v>
          </cell>
          <cell r="I875">
            <v>28444021</v>
          </cell>
          <cell r="J875">
            <v>29990588</v>
          </cell>
          <cell r="K875">
            <v>32450585</v>
          </cell>
          <cell r="L875">
            <v>29944096</v>
          </cell>
          <cell r="M875">
            <v>39423542</v>
          </cell>
          <cell r="N875">
            <v>48941528</v>
          </cell>
        </row>
        <row r="876">
          <cell r="A876">
            <v>502000</v>
          </cell>
          <cell r="B876" t="str">
            <v xml:space="preserve">    Rent &amp; Lease</v>
          </cell>
          <cell r="C876">
            <v>33662604</v>
          </cell>
          <cell r="D876">
            <v>31428421</v>
          </cell>
          <cell r="E876">
            <v>28346703</v>
          </cell>
          <cell r="F876">
            <v>20240769</v>
          </cell>
          <cell r="G876">
            <v>15464369</v>
          </cell>
          <cell r="H876">
            <v>23607114</v>
          </cell>
          <cell r="I876">
            <v>28438834</v>
          </cell>
          <cell r="J876">
            <v>39663426</v>
          </cell>
          <cell r="K876">
            <v>98105770</v>
          </cell>
          <cell r="L876">
            <v>70316803</v>
          </cell>
          <cell r="M876">
            <v>98510754</v>
          </cell>
          <cell r="N876">
            <v>107527291</v>
          </cell>
        </row>
        <row r="877">
          <cell r="A877">
            <v>502100</v>
          </cell>
          <cell r="B877" t="str">
            <v xml:space="preserve">    Insurance</v>
          </cell>
          <cell r="C877">
            <v>5758329</v>
          </cell>
          <cell r="D877">
            <v>6207699</v>
          </cell>
          <cell r="E877">
            <v>6132518</v>
          </cell>
          <cell r="F877">
            <v>8331451</v>
          </cell>
          <cell r="G877">
            <v>12184618</v>
          </cell>
          <cell r="H877">
            <v>24048294</v>
          </cell>
          <cell r="I877">
            <v>32139465</v>
          </cell>
          <cell r="J877">
            <v>34953789</v>
          </cell>
          <cell r="K877">
            <v>31393621</v>
          </cell>
          <cell r="L877">
            <v>26803083</v>
          </cell>
          <cell r="M877">
            <v>34344433</v>
          </cell>
          <cell r="N877">
            <v>44508981</v>
          </cell>
        </row>
        <row r="878">
          <cell r="A878">
            <v>502200</v>
          </cell>
          <cell r="B878" t="str">
            <v xml:space="preserve">    Repairs &amp; Maintenance</v>
          </cell>
          <cell r="C878">
            <v>27675677</v>
          </cell>
          <cell r="D878">
            <v>40443892</v>
          </cell>
          <cell r="E878">
            <v>45242451</v>
          </cell>
          <cell r="F878">
            <v>46925371</v>
          </cell>
          <cell r="G878">
            <v>90266504</v>
          </cell>
          <cell r="H878">
            <v>110237553</v>
          </cell>
          <cell r="I878">
            <v>93497659</v>
          </cell>
          <cell r="J878">
            <v>98992032</v>
          </cell>
          <cell r="K878">
            <v>81637620</v>
          </cell>
          <cell r="L878">
            <v>241005865</v>
          </cell>
          <cell r="M878">
            <v>400449337</v>
          </cell>
          <cell r="N878">
            <v>363783290</v>
          </cell>
        </row>
        <row r="879">
          <cell r="A879">
            <v>502300</v>
          </cell>
          <cell r="B879" t="str">
            <v xml:space="preserve">    Electricity</v>
          </cell>
          <cell r="C879">
            <v>26558763</v>
          </cell>
          <cell r="D879">
            <v>29078017</v>
          </cell>
          <cell r="E879">
            <v>32660138</v>
          </cell>
          <cell r="F879">
            <v>38252939</v>
          </cell>
          <cell r="G879">
            <v>45170347</v>
          </cell>
          <cell r="H879">
            <v>62814300</v>
          </cell>
          <cell r="I879">
            <v>76721411</v>
          </cell>
          <cell r="J879">
            <v>89024791</v>
          </cell>
          <cell r="K879">
            <v>98580041</v>
          </cell>
          <cell r="L879">
            <v>102319843</v>
          </cell>
          <cell r="M879">
            <v>134163695</v>
          </cell>
          <cell r="N879">
            <v>168039728</v>
          </cell>
        </row>
        <row r="880">
          <cell r="A880">
            <v>502400</v>
          </cell>
          <cell r="B880" t="str">
            <v xml:space="preserve">    Water Charges</v>
          </cell>
          <cell r="C880">
            <v>2718809</v>
          </cell>
          <cell r="D880">
            <v>3118566</v>
          </cell>
          <cell r="E880">
            <v>3223281</v>
          </cell>
          <cell r="F880">
            <v>3846246</v>
          </cell>
          <cell r="G880">
            <v>5326086</v>
          </cell>
          <cell r="H880">
            <v>8049155</v>
          </cell>
          <cell r="I880">
            <v>10346158</v>
          </cell>
          <cell r="J880">
            <v>9865386</v>
          </cell>
          <cell r="K880">
            <v>8373836</v>
          </cell>
          <cell r="L880">
            <v>8915843</v>
          </cell>
          <cell r="M880">
            <v>14482364</v>
          </cell>
          <cell r="N880">
            <v>20398139</v>
          </cell>
        </row>
        <row r="881">
          <cell r="A881">
            <v>502500</v>
          </cell>
          <cell r="B881" t="str">
            <v xml:space="preserve">    Fuel Expenses</v>
          </cell>
          <cell r="C881">
            <v>3690315</v>
          </cell>
          <cell r="D881">
            <v>5066890</v>
          </cell>
          <cell r="E881">
            <v>6626292</v>
          </cell>
          <cell r="F881">
            <v>9344608</v>
          </cell>
          <cell r="G881">
            <v>10300151</v>
          </cell>
          <cell r="H881">
            <v>18843091</v>
          </cell>
          <cell r="I881">
            <v>24929407</v>
          </cell>
          <cell r="J881">
            <v>26738262</v>
          </cell>
          <cell r="K881">
            <v>31512131</v>
          </cell>
          <cell r="L881">
            <v>30022245</v>
          </cell>
          <cell r="M881">
            <v>14811219</v>
          </cell>
          <cell r="N881">
            <v>21860843</v>
          </cell>
        </row>
        <row r="882">
          <cell r="A882">
            <v>502600</v>
          </cell>
          <cell r="B882" t="str">
            <v xml:space="preserve">    Transportation Expenses</v>
          </cell>
          <cell r="C882">
            <v>2391595</v>
          </cell>
          <cell r="D882">
            <v>3272843</v>
          </cell>
          <cell r="E882">
            <v>3014475</v>
          </cell>
          <cell r="F882">
            <v>3563924</v>
          </cell>
          <cell r="G882">
            <v>4621066</v>
          </cell>
          <cell r="H882">
            <v>6212013</v>
          </cell>
          <cell r="I882">
            <v>7233894</v>
          </cell>
          <cell r="J882">
            <v>9260873</v>
          </cell>
          <cell r="K882">
            <v>6692821</v>
          </cell>
          <cell r="L882">
            <v>8246982</v>
          </cell>
          <cell r="M882">
            <v>12638079</v>
          </cell>
          <cell r="N882">
            <v>14591011</v>
          </cell>
          <cell r="O882">
            <v>14405000</v>
          </cell>
          <cell r="P882">
            <v>15344000</v>
          </cell>
        </row>
        <row r="883">
          <cell r="A883">
            <v>502700</v>
          </cell>
          <cell r="B883" t="str">
            <v xml:space="preserve">    Commission Expenses</v>
          </cell>
          <cell r="C883">
            <v>17921093</v>
          </cell>
          <cell r="D883">
            <v>29593012</v>
          </cell>
          <cell r="E883">
            <v>60185486</v>
          </cell>
          <cell r="F883">
            <v>83005753</v>
          </cell>
          <cell r="G883">
            <v>103454916</v>
          </cell>
          <cell r="H883">
            <v>113366553</v>
          </cell>
          <cell r="I883">
            <v>158184715</v>
          </cell>
          <cell r="J883">
            <v>190668237</v>
          </cell>
          <cell r="K883">
            <v>153147389</v>
          </cell>
          <cell r="L883">
            <v>169918180</v>
          </cell>
          <cell r="M883">
            <v>242761258</v>
          </cell>
          <cell r="N883">
            <v>291016486</v>
          </cell>
          <cell r="O883">
            <v>269085000</v>
          </cell>
          <cell r="P883">
            <v>322531000</v>
          </cell>
        </row>
        <row r="884">
          <cell r="A884">
            <v>502800</v>
          </cell>
          <cell r="B884" t="str">
            <v xml:space="preserve">    Travel Expenses</v>
          </cell>
          <cell r="C884">
            <v>18938520</v>
          </cell>
          <cell r="D884">
            <v>21687999</v>
          </cell>
          <cell r="E884">
            <v>22749851</v>
          </cell>
          <cell r="F884">
            <v>20413954</v>
          </cell>
          <cell r="G884">
            <v>30695306</v>
          </cell>
          <cell r="H884">
            <v>41528552</v>
          </cell>
          <cell r="I884">
            <v>40699613</v>
          </cell>
          <cell r="J884">
            <v>44142160</v>
          </cell>
          <cell r="K884">
            <v>34235351</v>
          </cell>
          <cell r="L884">
            <v>33733265</v>
          </cell>
          <cell r="M884">
            <v>47376532</v>
          </cell>
          <cell r="N884">
            <v>51648074</v>
          </cell>
        </row>
        <row r="885">
          <cell r="A885">
            <v>502900</v>
          </cell>
          <cell r="B885" t="str">
            <v xml:space="preserve">    Communication Expenses</v>
          </cell>
          <cell r="C885">
            <v>4738563</v>
          </cell>
          <cell r="D885">
            <v>4702718</v>
          </cell>
          <cell r="E885">
            <v>4979061</v>
          </cell>
          <cell r="F885">
            <v>6146566</v>
          </cell>
          <cell r="G885">
            <v>7486688</v>
          </cell>
          <cell r="H885">
            <v>6041046</v>
          </cell>
          <cell r="I885">
            <v>9199998</v>
          </cell>
          <cell r="J885">
            <v>11543451</v>
          </cell>
          <cell r="K885">
            <v>17384350</v>
          </cell>
          <cell r="L885">
            <v>15284788</v>
          </cell>
          <cell r="M885">
            <v>17676150</v>
          </cell>
          <cell r="N885">
            <v>20924320</v>
          </cell>
        </row>
        <row r="886">
          <cell r="A886">
            <v>503000</v>
          </cell>
          <cell r="B886" t="str">
            <v xml:space="preserve">    Stationery</v>
          </cell>
          <cell r="C886">
            <v>47394716</v>
          </cell>
          <cell r="D886">
            <v>43697083</v>
          </cell>
          <cell r="E886">
            <v>51940481</v>
          </cell>
          <cell r="F886">
            <v>123698906</v>
          </cell>
          <cell r="G886">
            <v>182517257</v>
          </cell>
          <cell r="H886">
            <v>360139833</v>
          </cell>
          <cell r="I886">
            <v>420054842</v>
          </cell>
          <cell r="J886">
            <v>371857591</v>
          </cell>
          <cell r="K886">
            <v>300416872</v>
          </cell>
          <cell r="L886">
            <v>282874973</v>
          </cell>
          <cell r="M886">
            <v>374299305</v>
          </cell>
          <cell r="N886">
            <v>303681213</v>
          </cell>
        </row>
        <row r="887">
          <cell r="A887">
            <v>503100</v>
          </cell>
          <cell r="B887" t="str">
            <v xml:space="preserve">    Royalty</v>
          </cell>
          <cell r="D887">
            <v>60261844</v>
          </cell>
          <cell r="E887">
            <v>53931377</v>
          </cell>
          <cell r="F887">
            <v>66202984</v>
          </cell>
          <cell r="G887">
            <v>116355800</v>
          </cell>
          <cell r="H887">
            <v>52535493</v>
          </cell>
          <cell r="I887">
            <v>108043759</v>
          </cell>
          <cell r="J887">
            <v>187888231</v>
          </cell>
          <cell r="K887">
            <v>237305398</v>
          </cell>
          <cell r="L887">
            <v>354232720</v>
          </cell>
          <cell r="M887">
            <v>303076363</v>
          </cell>
          <cell r="N887">
            <v>399648683</v>
          </cell>
        </row>
        <row r="888">
          <cell r="A888">
            <v>503200</v>
          </cell>
          <cell r="B888" t="str">
            <v xml:space="preserve">    Warehousing Expenses</v>
          </cell>
        </row>
        <row r="889">
          <cell r="A889">
            <v>503300</v>
          </cell>
          <cell r="B889" t="str">
            <v xml:space="preserve">    Packing</v>
          </cell>
          <cell r="F889">
            <v>9466677</v>
          </cell>
          <cell r="G889">
            <v>12322270</v>
          </cell>
          <cell r="H889">
            <v>15719822</v>
          </cell>
          <cell r="I889">
            <v>18157165</v>
          </cell>
          <cell r="J889">
            <v>9798391</v>
          </cell>
          <cell r="K889">
            <v>1822446</v>
          </cell>
          <cell r="L889">
            <v>2348705</v>
          </cell>
          <cell r="M889">
            <v>2491367</v>
          </cell>
          <cell r="N889">
            <v>6008405</v>
          </cell>
        </row>
        <row r="890">
          <cell r="A890">
            <v>503400</v>
          </cell>
          <cell r="B890" t="str">
            <v xml:space="preserve">    Ordinary R&amp;D Expenses</v>
          </cell>
          <cell r="F890">
            <v>185505216</v>
          </cell>
          <cell r="G890">
            <v>246599105</v>
          </cell>
          <cell r="H890">
            <v>420569963</v>
          </cell>
          <cell r="I890">
            <v>500632644</v>
          </cell>
          <cell r="J890">
            <v>473480915</v>
          </cell>
          <cell r="K890">
            <v>479638472</v>
          </cell>
          <cell r="L890">
            <v>631547068</v>
          </cell>
          <cell r="M890">
            <v>699584900</v>
          </cell>
          <cell r="N890">
            <v>884865077</v>
          </cell>
          <cell r="O890">
            <v>1182471000</v>
          </cell>
          <cell r="P890">
            <v>1512135000</v>
          </cell>
        </row>
        <row r="891">
          <cell r="A891">
            <v>503500</v>
          </cell>
          <cell r="B891" t="str">
            <v xml:space="preserve">    Others</v>
          </cell>
          <cell r="C891">
            <v>116873767</v>
          </cell>
          <cell r="D891">
            <v>101105296</v>
          </cell>
          <cell r="E891">
            <v>80460120</v>
          </cell>
          <cell r="F891">
            <v>33845975</v>
          </cell>
          <cell r="G891">
            <v>56590963</v>
          </cell>
          <cell r="H891">
            <v>95054864</v>
          </cell>
          <cell r="I891">
            <v>108077936</v>
          </cell>
          <cell r="J891">
            <v>470880224</v>
          </cell>
          <cell r="K891">
            <v>72499470</v>
          </cell>
          <cell r="L891">
            <v>67492325</v>
          </cell>
          <cell r="M891">
            <v>149878451</v>
          </cell>
          <cell r="N891">
            <v>210725176</v>
          </cell>
          <cell r="O891">
            <v>3005123000</v>
          </cell>
          <cell r="P891">
            <v>3493314000</v>
          </cell>
        </row>
        <row r="892">
          <cell r="A892">
            <v>503600</v>
          </cell>
          <cell r="B892" t="str">
            <v xml:space="preserve">    Manufacturing Cost in Outside</v>
          </cell>
          <cell r="C892">
            <v>71168230</v>
          </cell>
          <cell r="D892">
            <v>72389390</v>
          </cell>
          <cell r="E892">
            <v>93627455</v>
          </cell>
          <cell r="F892">
            <v>113894357</v>
          </cell>
          <cell r="G892">
            <v>157713987</v>
          </cell>
          <cell r="H892">
            <v>203130302</v>
          </cell>
          <cell r="I892">
            <v>255528230</v>
          </cell>
          <cell r="K892">
            <v>435212593</v>
          </cell>
          <cell r="L892">
            <v>588286035</v>
          </cell>
          <cell r="M892">
            <v>671877856</v>
          </cell>
          <cell r="N892">
            <v>571741867</v>
          </cell>
        </row>
        <row r="893">
          <cell r="A893">
            <v>503700</v>
          </cell>
          <cell r="B893" t="str">
            <v>Total Manufacturing Cost</v>
          </cell>
          <cell r="C893">
            <v>3571393868</v>
          </cell>
          <cell r="D893">
            <v>3866143221</v>
          </cell>
          <cell r="E893">
            <v>4317243264</v>
          </cell>
          <cell r="F893">
            <v>5664879059</v>
          </cell>
          <cell r="G893">
            <v>7010129627</v>
          </cell>
          <cell r="H893">
            <v>9505415601</v>
          </cell>
          <cell r="I893">
            <v>11145190557</v>
          </cell>
          <cell r="J893">
            <v>12131659233</v>
          </cell>
          <cell r="K893">
            <v>13459781431</v>
          </cell>
          <cell r="L893">
            <v>16979817140</v>
          </cell>
          <cell r="M893">
            <v>22163272595</v>
          </cell>
          <cell r="N893">
            <v>23567194235</v>
          </cell>
          <cell r="O893">
            <v>27132333000</v>
          </cell>
          <cell r="P893">
            <v>30082099000</v>
          </cell>
        </row>
        <row r="894">
          <cell r="A894">
            <v>503800</v>
          </cell>
          <cell r="B894" t="str">
            <v xml:space="preserve">    Beginning Work in Process</v>
          </cell>
          <cell r="C894">
            <v>192311501</v>
          </cell>
          <cell r="D894">
            <v>216131009</v>
          </cell>
          <cell r="E894">
            <v>283178919</v>
          </cell>
          <cell r="F894">
            <v>247912044</v>
          </cell>
          <cell r="G894">
            <v>356199637</v>
          </cell>
          <cell r="H894">
            <v>364152945</v>
          </cell>
          <cell r="I894">
            <v>835356447</v>
          </cell>
          <cell r="J894">
            <v>902350900</v>
          </cell>
          <cell r="K894">
            <v>795971146</v>
          </cell>
          <cell r="L894">
            <v>490611538</v>
          </cell>
          <cell r="M894">
            <v>666500255</v>
          </cell>
          <cell r="N894">
            <v>982591088</v>
          </cell>
          <cell r="O894">
            <v>2400339000</v>
          </cell>
          <cell r="P894">
            <v>835085000</v>
          </cell>
        </row>
        <row r="895">
          <cell r="A895">
            <v>503900</v>
          </cell>
          <cell r="B895" t="str">
            <v xml:space="preserve">    Transfers-In</v>
          </cell>
          <cell r="C895">
            <v>129918075</v>
          </cell>
          <cell r="D895">
            <v>250912159</v>
          </cell>
          <cell r="E895">
            <v>219302451</v>
          </cell>
          <cell r="F895">
            <v>25720725</v>
          </cell>
          <cell r="G895">
            <v>19535031</v>
          </cell>
          <cell r="H895">
            <v>18610393</v>
          </cell>
          <cell r="I895">
            <v>279236503</v>
          </cell>
          <cell r="J895">
            <v>241735741</v>
          </cell>
          <cell r="K895">
            <v>352052885</v>
          </cell>
          <cell r="L895">
            <v>357148226</v>
          </cell>
          <cell r="M895">
            <v>992630354</v>
          </cell>
          <cell r="N895">
            <v>994389358</v>
          </cell>
        </row>
        <row r="896">
          <cell r="A896">
            <v>504000</v>
          </cell>
          <cell r="B896" t="str">
            <v>Total Sum</v>
          </cell>
          <cell r="C896">
            <v>3893623444</v>
          </cell>
          <cell r="D896">
            <v>4333186389</v>
          </cell>
          <cell r="E896">
            <v>4819724634</v>
          </cell>
          <cell r="F896">
            <v>5938511828</v>
          </cell>
          <cell r="G896">
            <v>7385864295</v>
          </cell>
          <cell r="H896">
            <v>9888178939</v>
          </cell>
          <cell r="I896">
            <v>12259783507</v>
          </cell>
          <cell r="J896">
            <v>13275745874</v>
          </cell>
          <cell r="K896">
            <v>14607805462</v>
          </cell>
          <cell r="L896">
            <v>17827576904</v>
          </cell>
          <cell r="M896">
            <v>23822403204</v>
          </cell>
          <cell r="N896">
            <v>25544174681</v>
          </cell>
          <cell r="O896">
            <v>29532672000</v>
          </cell>
          <cell r="P896">
            <v>30917184000</v>
          </cell>
        </row>
        <row r="897">
          <cell r="A897">
            <v>504100</v>
          </cell>
          <cell r="B897" t="str">
            <v xml:space="preserve">    Ending Work in Process</v>
          </cell>
          <cell r="C897">
            <v>216131009</v>
          </cell>
          <cell r="D897">
            <v>283178919</v>
          </cell>
          <cell r="E897">
            <v>247912044</v>
          </cell>
          <cell r="F897">
            <v>356199637</v>
          </cell>
          <cell r="G897">
            <v>364152946</v>
          </cell>
          <cell r="H897">
            <v>835356446</v>
          </cell>
          <cell r="I897">
            <v>902350900</v>
          </cell>
          <cell r="J897">
            <v>795971146</v>
          </cell>
          <cell r="K897">
            <v>490611538</v>
          </cell>
          <cell r="L897">
            <v>666500255</v>
          </cell>
          <cell r="M897">
            <v>982591088</v>
          </cell>
          <cell r="N897">
            <v>782790508</v>
          </cell>
          <cell r="O897">
            <v>851078000</v>
          </cell>
          <cell r="P897">
            <v>1067893000</v>
          </cell>
        </row>
        <row r="898">
          <cell r="A898">
            <v>504200</v>
          </cell>
          <cell r="B898" t="str">
            <v xml:space="preserve">    Transfers-Out</v>
          </cell>
          <cell r="C898">
            <v>190213618</v>
          </cell>
          <cell r="D898">
            <v>216857534</v>
          </cell>
          <cell r="E898">
            <v>198045462</v>
          </cell>
          <cell r="F898">
            <v>122413985</v>
          </cell>
          <cell r="G898">
            <v>136769522</v>
          </cell>
          <cell r="H898">
            <v>247401139</v>
          </cell>
          <cell r="I898">
            <v>483796882</v>
          </cell>
          <cell r="J898">
            <v>392113441</v>
          </cell>
          <cell r="K898">
            <v>464389821</v>
          </cell>
          <cell r="L898">
            <v>587032219</v>
          </cell>
          <cell r="M898">
            <v>1463789185</v>
          </cell>
          <cell r="N898">
            <v>1536618547</v>
          </cell>
          <cell r="O898">
            <v>2538014000</v>
          </cell>
          <cell r="P898">
            <v>895924000</v>
          </cell>
        </row>
        <row r="899">
          <cell r="A899">
            <v>504300</v>
          </cell>
          <cell r="B899" t="str">
            <v>Cost of Goods Manufactured</v>
          </cell>
          <cell r="C899">
            <v>3487278817</v>
          </cell>
          <cell r="D899">
            <v>3833149936</v>
          </cell>
          <cell r="E899">
            <v>4373767128</v>
          </cell>
          <cell r="F899">
            <v>5459898206</v>
          </cell>
          <cell r="G899">
            <v>6884941827</v>
          </cell>
          <cell r="H899">
            <v>8805421354</v>
          </cell>
          <cell r="I899">
            <v>10873635725</v>
          </cell>
          <cell r="J899">
            <v>12087661287</v>
          </cell>
          <cell r="K899">
            <v>13652804103</v>
          </cell>
          <cell r="L899">
            <v>16574044430</v>
          </cell>
          <cell r="M899">
            <v>21376022931</v>
          </cell>
          <cell r="N899">
            <v>23224765626</v>
          </cell>
          <cell r="O899">
            <v>26143580000</v>
          </cell>
          <cell r="P899">
            <v>28953367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Mkt_Data"/>
    </sheetNames>
    <sheetDataSet>
      <sheetData sheetId="0" refreshError="1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"/>
      <sheetName val="Mkt_Data"/>
      <sheetName val="Quant Profile"/>
      <sheetName val="consensus"/>
      <sheetName val="Price chart"/>
      <sheetName val="short"/>
      <sheetName val="Raw_Annual"/>
    </sheetNames>
    <sheetDataSet>
      <sheetData sheetId="0" refreshError="1"/>
      <sheetData sheetId="1" refreshError="1">
        <row r="472">
          <cell r="A472">
            <v>1</v>
          </cell>
          <cell r="C472">
            <v>39087</v>
          </cell>
          <cell r="D472">
            <v>41700</v>
          </cell>
        </row>
        <row r="473">
          <cell r="A473">
            <v>2</v>
          </cell>
          <cell r="C473">
            <v>39094</v>
          </cell>
          <cell r="D473">
            <v>41200</v>
          </cell>
        </row>
        <row r="474">
          <cell r="A474">
            <v>3</v>
          </cell>
          <cell r="C474">
            <v>39101</v>
          </cell>
          <cell r="D474">
            <v>36600</v>
          </cell>
        </row>
        <row r="475">
          <cell r="A475">
            <v>4</v>
          </cell>
          <cell r="C475">
            <v>39108</v>
          </cell>
          <cell r="D475">
            <v>37150</v>
          </cell>
        </row>
        <row r="476">
          <cell r="A476">
            <v>5</v>
          </cell>
          <cell r="C476">
            <v>39115</v>
          </cell>
          <cell r="D476">
            <v>36200</v>
          </cell>
        </row>
        <row r="477">
          <cell r="A477">
            <v>6</v>
          </cell>
          <cell r="C477">
            <v>39122</v>
          </cell>
          <cell r="D477">
            <v>35600</v>
          </cell>
        </row>
        <row r="478">
          <cell r="A478">
            <v>7</v>
          </cell>
          <cell r="C478">
            <v>39129</v>
          </cell>
          <cell r="D478">
            <v>37250</v>
          </cell>
        </row>
        <row r="479">
          <cell r="A479">
            <v>8</v>
          </cell>
          <cell r="C479">
            <v>39136</v>
          </cell>
          <cell r="D479">
            <v>36850</v>
          </cell>
        </row>
        <row r="480">
          <cell r="A480">
            <v>9</v>
          </cell>
          <cell r="C480">
            <v>39143</v>
          </cell>
          <cell r="D480">
            <v>35950</v>
          </cell>
        </row>
        <row r="481">
          <cell r="A481">
            <v>10</v>
          </cell>
          <cell r="C481">
            <v>39150</v>
          </cell>
          <cell r="D481">
            <v>33650</v>
          </cell>
        </row>
        <row r="482">
          <cell r="A482">
            <v>11</v>
          </cell>
          <cell r="C482">
            <v>39157</v>
          </cell>
          <cell r="D482">
            <v>32850</v>
          </cell>
        </row>
        <row r="483">
          <cell r="A483">
            <v>12</v>
          </cell>
          <cell r="C483">
            <v>39164</v>
          </cell>
          <cell r="D483">
            <v>33400</v>
          </cell>
        </row>
        <row r="484">
          <cell r="A484">
            <v>13</v>
          </cell>
          <cell r="C484">
            <v>39171</v>
          </cell>
          <cell r="D484">
            <v>32350</v>
          </cell>
        </row>
        <row r="485">
          <cell r="A485">
            <v>14</v>
          </cell>
          <cell r="C485">
            <v>39178</v>
          </cell>
          <cell r="D485">
            <v>34450</v>
          </cell>
        </row>
        <row r="486">
          <cell r="A486">
            <v>15</v>
          </cell>
          <cell r="C486">
            <v>39185</v>
          </cell>
          <cell r="D486">
            <v>35250</v>
          </cell>
        </row>
        <row r="487">
          <cell r="A487">
            <v>16</v>
          </cell>
          <cell r="C487">
            <v>39192</v>
          </cell>
          <cell r="D487">
            <v>34600</v>
          </cell>
        </row>
        <row r="488">
          <cell r="A488">
            <v>17</v>
          </cell>
          <cell r="C488">
            <v>39199</v>
          </cell>
          <cell r="D488">
            <v>35750</v>
          </cell>
        </row>
        <row r="489">
          <cell r="A489">
            <v>18</v>
          </cell>
          <cell r="C489">
            <v>39206</v>
          </cell>
          <cell r="D489">
            <v>35850</v>
          </cell>
        </row>
        <row r="490">
          <cell r="A490">
            <v>19</v>
          </cell>
          <cell r="C490">
            <v>39213</v>
          </cell>
          <cell r="D490">
            <v>37300</v>
          </cell>
        </row>
        <row r="491">
          <cell r="A491">
            <v>20</v>
          </cell>
          <cell r="C491">
            <v>39220</v>
          </cell>
          <cell r="D491">
            <v>37300</v>
          </cell>
        </row>
        <row r="492">
          <cell r="A492">
            <v>21</v>
          </cell>
          <cell r="C492">
            <v>39227</v>
          </cell>
          <cell r="D492">
            <v>40650</v>
          </cell>
        </row>
        <row r="493">
          <cell r="A493">
            <v>22</v>
          </cell>
          <cell r="C493">
            <v>39234</v>
          </cell>
          <cell r="D493">
            <v>42600</v>
          </cell>
        </row>
        <row r="494">
          <cell r="A494">
            <v>23</v>
          </cell>
          <cell r="C494">
            <v>39241</v>
          </cell>
          <cell r="D494">
            <v>48550</v>
          </cell>
        </row>
        <row r="495">
          <cell r="A495">
            <v>24</v>
          </cell>
          <cell r="C495">
            <v>39248</v>
          </cell>
          <cell r="D495">
            <v>50200</v>
          </cell>
        </row>
        <row r="496">
          <cell r="A496">
            <v>25</v>
          </cell>
          <cell r="C496">
            <v>39255</v>
          </cell>
          <cell r="D496">
            <v>50500</v>
          </cell>
        </row>
        <row r="497">
          <cell r="A497">
            <v>26</v>
          </cell>
          <cell r="C497">
            <v>39262</v>
          </cell>
          <cell r="D497">
            <v>50600</v>
          </cell>
        </row>
        <row r="498">
          <cell r="A498">
            <v>27</v>
          </cell>
          <cell r="C498">
            <v>39269</v>
          </cell>
          <cell r="D498">
            <v>53700</v>
          </cell>
        </row>
        <row r="499">
          <cell r="A499">
            <v>28</v>
          </cell>
          <cell r="C499">
            <v>39276</v>
          </cell>
          <cell r="D499">
            <v>54100</v>
          </cell>
        </row>
        <row r="500">
          <cell r="A500">
            <v>29</v>
          </cell>
          <cell r="C500">
            <v>39283</v>
          </cell>
          <cell r="D500">
            <v>53200</v>
          </cell>
        </row>
        <row r="501">
          <cell r="A501">
            <v>30</v>
          </cell>
          <cell r="C501">
            <v>39290</v>
          </cell>
          <cell r="D501">
            <v>46800</v>
          </cell>
        </row>
        <row r="502">
          <cell r="A502">
            <v>31</v>
          </cell>
          <cell r="C502">
            <v>39297</v>
          </cell>
          <cell r="D502">
            <v>47950</v>
          </cell>
        </row>
        <row r="503">
          <cell r="A503">
            <v>32</v>
          </cell>
          <cell r="C503">
            <v>39304</v>
          </cell>
          <cell r="D503">
            <v>51300</v>
          </cell>
        </row>
        <row r="504">
          <cell r="A504">
            <v>33</v>
          </cell>
          <cell r="C504">
            <v>39311</v>
          </cell>
          <cell r="D504">
            <v>45050</v>
          </cell>
        </row>
        <row r="505">
          <cell r="A505">
            <v>34</v>
          </cell>
          <cell r="C505">
            <v>39318</v>
          </cell>
          <cell r="D505">
            <v>48400</v>
          </cell>
        </row>
        <row r="506">
          <cell r="A506">
            <v>35</v>
          </cell>
          <cell r="C506">
            <v>39325</v>
          </cell>
          <cell r="D506">
            <v>51900</v>
          </cell>
        </row>
        <row r="507">
          <cell r="A507">
            <v>36</v>
          </cell>
          <cell r="C507">
            <v>39332</v>
          </cell>
          <cell r="D507">
            <v>54700</v>
          </cell>
        </row>
        <row r="508">
          <cell r="A508">
            <v>37</v>
          </cell>
          <cell r="C508">
            <v>39339</v>
          </cell>
          <cell r="D508">
            <v>57000</v>
          </cell>
        </row>
        <row r="509">
          <cell r="A509">
            <v>38</v>
          </cell>
          <cell r="C509">
            <v>39346</v>
          </cell>
          <cell r="D509">
            <v>62900</v>
          </cell>
        </row>
        <row r="510">
          <cell r="A510">
            <v>39</v>
          </cell>
          <cell r="C510">
            <v>39353</v>
          </cell>
          <cell r="D510">
            <v>60100</v>
          </cell>
        </row>
        <row r="511">
          <cell r="A511">
            <v>40</v>
          </cell>
          <cell r="C511">
            <v>39360</v>
          </cell>
          <cell r="D511">
            <v>61600</v>
          </cell>
        </row>
        <row r="512">
          <cell r="A512">
            <v>41</v>
          </cell>
          <cell r="C512">
            <v>39367</v>
          </cell>
          <cell r="D512">
            <v>64700</v>
          </cell>
        </row>
        <row r="513">
          <cell r="A513">
            <v>42</v>
          </cell>
          <cell r="C513">
            <v>39374</v>
          </cell>
          <cell r="D513">
            <v>58500</v>
          </cell>
        </row>
        <row r="514">
          <cell r="A514">
            <v>43</v>
          </cell>
          <cell r="C514">
            <v>39381</v>
          </cell>
          <cell r="D514">
            <v>59300</v>
          </cell>
        </row>
        <row r="515">
          <cell r="A515">
            <v>44</v>
          </cell>
          <cell r="C515">
            <v>39388</v>
          </cell>
          <cell r="D515">
            <v>57200</v>
          </cell>
        </row>
        <row r="516">
          <cell r="A516">
            <v>45</v>
          </cell>
          <cell r="C516">
            <v>39395</v>
          </cell>
          <cell r="D516">
            <v>57600</v>
          </cell>
        </row>
        <row r="517">
          <cell r="A517">
            <v>46</v>
          </cell>
          <cell r="C517">
            <v>39402</v>
          </cell>
          <cell r="D517">
            <v>52000</v>
          </cell>
        </row>
        <row r="518">
          <cell r="A518">
            <v>47</v>
          </cell>
          <cell r="C518">
            <v>39409</v>
          </cell>
          <cell r="D518">
            <v>45500</v>
          </cell>
        </row>
        <row r="519">
          <cell r="A519">
            <v>48</v>
          </cell>
          <cell r="C519">
            <v>39416</v>
          </cell>
          <cell r="D519">
            <v>48400</v>
          </cell>
        </row>
        <row r="520">
          <cell r="A520">
            <v>49</v>
          </cell>
          <cell r="C520">
            <v>39423</v>
          </cell>
          <cell r="D520">
            <v>48850</v>
          </cell>
        </row>
        <row r="521">
          <cell r="A521">
            <v>50</v>
          </cell>
          <cell r="C521">
            <v>39430</v>
          </cell>
          <cell r="D521">
            <v>51500</v>
          </cell>
        </row>
        <row r="522">
          <cell r="A522">
            <v>51</v>
          </cell>
          <cell r="C522">
            <v>39437</v>
          </cell>
          <cell r="D522">
            <v>46100</v>
          </cell>
        </row>
        <row r="523">
          <cell r="A523">
            <v>52</v>
          </cell>
          <cell r="C523">
            <v>39444</v>
          </cell>
          <cell r="D523">
            <v>49150</v>
          </cell>
        </row>
        <row r="524">
          <cell r="A524">
            <v>1</v>
          </cell>
          <cell r="C524">
            <v>39451</v>
          </cell>
          <cell r="D524">
            <v>45450</v>
          </cell>
        </row>
        <row r="525">
          <cell r="A525">
            <v>2</v>
          </cell>
          <cell r="C525">
            <v>39458</v>
          </cell>
          <cell r="D525">
            <v>41550</v>
          </cell>
        </row>
        <row r="526">
          <cell r="A526">
            <v>3</v>
          </cell>
          <cell r="C526">
            <v>39465</v>
          </cell>
          <cell r="D526">
            <v>44600</v>
          </cell>
        </row>
        <row r="527">
          <cell r="A527">
            <v>4</v>
          </cell>
          <cell r="C527">
            <v>39472</v>
          </cell>
          <cell r="D527">
            <v>43200</v>
          </cell>
        </row>
        <row r="528">
          <cell r="A528">
            <v>5</v>
          </cell>
          <cell r="C528">
            <v>39479</v>
          </cell>
          <cell r="D528">
            <v>43150</v>
          </cell>
        </row>
        <row r="529">
          <cell r="A529">
            <v>6</v>
          </cell>
          <cell r="C529">
            <v>39483</v>
          </cell>
          <cell r="D529">
            <v>44000</v>
          </cell>
        </row>
        <row r="530">
          <cell r="A530">
            <v>7</v>
          </cell>
          <cell r="C530">
            <v>39493</v>
          </cell>
          <cell r="D530">
            <v>40700</v>
          </cell>
        </row>
        <row r="531">
          <cell r="A531">
            <v>8</v>
          </cell>
          <cell r="C531">
            <v>39500</v>
          </cell>
          <cell r="D531">
            <v>44000</v>
          </cell>
        </row>
        <row r="532">
          <cell r="A532">
            <v>9</v>
          </cell>
          <cell r="C532">
            <v>39507</v>
          </cell>
          <cell r="D532">
            <v>44150</v>
          </cell>
        </row>
        <row r="533">
          <cell r="A533">
            <v>10</v>
          </cell>
          <cell r="C533">
            <v>39514</v>
          </cell>
          <cell r="D533">
            <v>48400</v>
          </cell>
        </row>
        <row r="534">
          <cell r="A534">
            <v>11</v>
          </cell>
          <cell r="C534">
            <v>39521</v>
          </cell>
          <cell r="D534">
            <v>51300</v>
          </cell>
        </row>
        <row r="535">
          <cell r="A535">
            <v>12</v>
          </cell>
          <cell r="C535">
            <v>39528</v>
          </cell>
          <cell r="D535">
            <v>52600</v>
          </cell>
        </row>
        <row r="536">
          <cell r="A536">
            <v>13</v>
          </cell>
          <cell r="C536">
            <v>39535</v>
          </cell>
          <cell r="D536">
            <v>54200</v>
          </cell>
        </row>
        <row r="537">
          <cell r="A537">
            <v>14</v>
          </cell>
          <cell r="C537">
            <v>39542</v>
          </cell>
          <cell r="D537">
            <v>54000</v>
          </cell>
        </row>
        <row r="538">
          <cell r="A538">
            <v>15</v>
          </cell>
          <cell r="C538">
            <v>39549</v>
          </cell>
          <cell r="D538">
            <v>55900</v>
          </cell>
        </row>
        <row r="539">
          <cell r="A539">
            <v>16</v>
          </cell>
          <cell r="C539">
            <v>39556</v>
          </cell>
          <cell r="D539">
            <v>54300</v>
          </cell>
        </row>
        <row r="540">
          <cell r="A540">
            <v>17</v>
          </cell>
          <cell r="C540">
            <v>39563</v>
          </cell>
          <cell r="D540">
            <v>56500</v>
          </cell>
        </row>
        <row r="541">
          <cell r="A541">
            <v>18</v>
          </cell>
          <cell r="C541">
            <v>39570</v>
          </cell>
          <cell r="D541">
            <v>53200</v>
          </cell>
        </row>
        <row r="542">
          <cell r="A542">
            <v>19</v>
          </cell>
          <cell r="C542">
            <v>39577</v>
          </cell>
          <cell r="D542">
            <v>52500</v>
          </cell>
        </row>
        <row r="543">
          <cell r="A543">
            <v>20</v>
          </cell>
          <cell r="C543">
            <v>39584</v>
          </cell>
          <cell r="D543">
            <v>50800</v>
          </cell>
        </row>
        <row r="544">
          <cell r="A544">
            <v>21</v>
          </cell>
          <cell r="C544">
            <v>39591</v>
          </cell>
          <cell r="D544">
            <v>47300</v>
          </cell>
        </row>
        <row r="545">
          <cell r="A545">
            <v>22</v>
          </cell>
          <cell r="C545">
            <v>39598</v>
          </cell>
          <cell r="D545">
            <v>48000</v>
          </cell>
        </row>
        <row r="546">
          <cell r="A546">
            <v>23</v>
          </cell>
          <cell r="C546">
            <v>39604</v>
          </cell>
          <cell r="D546">
            <v>46600</v>
          </cell>
        </row>
        <row r="547">
          <cell r="A547">
            <v>24</v>
          </cell>
          <cell r="C547">
            <v>39612</v>
          </cell>
          <cell r="D547">
            <v>45150</v>
          </cell>
        </row>
        <row r="548">
          <cell r="A548">
            <v>25</v>
          </cell>
          <cell r="C548">
            <v>39619</v>
          </cell>
          <cell r="D548">
            <v>42100</v>
          </cell>
        </row>
        <row r="549">
          <cell r="A549">
            <v>26</v>
          </cell>
          <cell r="C549">
            <v>39626</v>
          </cell>
          <cell r="D549">
            <v>40450</v>
          </cell>
        </row>
        <row r="550">
          <cell r="A550">
            <v>27</v>
          </cell>
        </row>
        <row r="551">
          <cell r="A551">
            <v>28</v>
          </cell>
        </row>
        <row r="552">
          <cell r="A552">
            <v>29</v>
          </cell>
        </row>
        <row r="553">
          <cell r="A553">
            <v>30</v>
          </cell>
        </row>
        <row r="554">
          <cell r="A554">
            <v>31</v>
          </cell>
        </row>
        <row r="555">
          <cell r="A555">
            <v>32</v>
          </cell>
        </row>
        <row r="556">
          <cell r="A556">
            <v>33</v>
          </cell>
        </row>
        <row r="557">
          <cell r="A557">
            <v>34</v>
          </cell>
        </row>
        <row r="558">
          <cell r="A558">
            <v>35</v>
          </cell>
        </row>
        <row r="559">
          <cell r="A559">
            <v>36</v>
          </cell>
        </row>
        <row r="560">
          <cell r="A560">
            <v>37</v>
          </cell>
        </row>
        <row r="561">
          <cell r="A561">
            <v>38</v>
          </cell>
        </row>
        <row r="562">
          <cell r="A562">
            <v>39</v>
          </cell>
        </row>
        <row r="563">
          <cell r="A563">
            <v>40</v>
          </cell>
        </row>
        <row r="564">
          <cell r="A564">
            <v>41</v>
          </cell>
        </row>
        <row r="565">
          <cell r="A565">
            <v>42</v>
          </cell>
        </row>
        <row r="566">
          <cell r="A566">
            <v>43</v>
          </cell>
        </row>
        <row r="567">
          <cell r="A567">
            <v>44</v>
          </cell>
        </row>
        <row r="568">
          <cell r="A568">
            <v>45</v>
          </cell>
        </row>
        <row r="569">
          <cell r="A569">
            <v>46</v>
          </cell>
        </row>
        <row r="570">
          <cell r="A570">
            <v>47</v>
          </cell>
        </row>
        <row r="571">
          <cell r="A571">
            <v>48</v>
          </cell>
        </row>
        <row r="572">
          <cell r="A572">
            <v>49</v>
          </cell>
        </row>
        <row r="573">
          <cell r="A573">
            <v>50</v>
          </cell>
        </row>
        <row r="574">
          <cell r="A574">
            <v>51</v>
          </cell>
        </row>
        <row r="575">
          <cell r="A575">
            <v>5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ta"/>
      <sheetName val="log-request"/>
      <sheetName val="Quant Profile"/>
      <sheetName val="Detail Earnings Chart"/>
      <sheetName val="Alpha History Chart"/>
      <sheetName val="Report"/>
      <sheetName val="Custom Alpha Dialog"/>
      <sheetName val="Custom Alpha Selections"/>
      <sheetName val="Help"/>
      <sheetName val="Help 1"/>
      <sheetName val="Help 2"/>
      <sheetName val="Help 3"/>
      <sheetName val="Help 4"/>
      <sheetName val="Help 5"/>
      <sheetName val="Help 6"/>
      <sheetName val="Help 7"/>
      <sheetName val="Help 8"/>
      <sheetName val="Help 9"/>
      <sheetName val="Help 10"/>
      <sheetName val="Help 11"/>
      <sheetName val="Help 12"/>
      <sheetName val="Help 13"/>
      <sheetName val="Help 14"/>
      <sheetName val="Aggregate Analysis"/>
      <sheetName val="Aggregate Analysis Data"/>
      <sheetName val="Multiple Sectors"/>
      <sheetName val="View Multiple"/>
      <sheetName val="Detail EPS Stats"/>
      <sheetName val="Detail Chart Data"/>
      <sheetName val="Detail Data"/>
      <sheetName val="Detail Broker List"/>
      <sheetName val="Alpha History"/>
      <sheetName val="History Data"/>
      <sheetName val="All Data"/>
      <sheetName val="Filter Dialog"/>
      <sheetName val="Filter Dialog 2"/>
      <sheetName val="Profile Data"/>
      <sheetName val="Macquarie Sort"/>
      <sheetName val="Title"/>
      <sheetName val="Additional Filters"/>
      <sheetName val="Examples"/>
      <sheetName val="Industry Nos"/>
      <sheetName val="Filter Option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Tables"/>
      <sheetName val="Segment"/>
      <sheetName val="Summary_MEL_Old"/>
      <sheetName val="Sheet1"/>
      <sheetName val="Summary_MEL_New"/>
      <sheetName val="Model"/>
      <sheetName val="Freeform"/>
      <sheetName val="Valuation"/>
      <sheetName val="Summary_BT"/>
      <sheetName val="Summary_Div"/>
      <sheetName val="Lookups"/>
      <sheetName val="Module1"/>
      <sheetName val="Filter Option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log-request"/>
      <sheetName val="Quant Profile"/>
      <sheetName val="Detail Earnings Chart"/>
      <sheetName val="Alpha History Chart"/>
      <sheetName val="Report"/>
      <sheetName val="Custom Alpha Dialog"/>
      <sheetName val="Custom Alpha Selections"/>
      <sheetName val="Help"/>
      <sheetName val="Help 1"/>
      <sheetName val="Help 2"/>
      <sheetName val="Help 3"/>
      <sheetName val="Help 4"/>
      <sheetName val="Help 5"/>
      <sheetName val="Help 6"/>
      <sheetName val="Help 7"/>
      <sheetName val="Help 8"/>
      <sheetName val="Help 9"/>
      <sheetName val="Help 10"/>
      <sheetName val="Help 11"/>
      <sheetName val="Help 12"/>
      <sheetName val="Help 13"/>
      <sheetName val="Help 14"/>
      <sheetName val="Aggregate Analysis"/>
      <sheetName val="Aggregate Analysis Data"/>
      <sheetName val="Multiple Sectors"/>
      <sheetName val="View Multiple"/>
      <sheetName val="Detail EPS Stats"/>
      <sheetName val="Detail Chart Data"/>
      <sheetName val="Detail Data"/>
      <sheetName val="Detail Broker List"/>
      <sheetName val="Alpha History"/>
      <sheetName val="History Data"/>
      <sheetName val="All Data"/>
      <sheetName val="Filter Dialog"/>
      <sheetName val="Filter Dialog 2"/>
      <sheetName val="Profile Data"/>
      <sheetName val="Macquarie Sort"/>
      <sheetName val="Title"/>
      <sheetName val="Additional Filters"/>
      <sheetName val="Examples"/>
      <sheetName val="Industry Nos"/>
      <sheetName val="Filter Option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1">
          <cell r="AS1" t="str">
            <v>N</v>
          </cell>
        </row>
      </sheetData>
      <sheetData sheetId="4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RE"/>
      <sheetName val="Input-IS"/>
      <sheetName val="Cash"/>
      <sheetName val="Input-BS"/>
      <sheetName val="Input-Com"/>
      <sheetName val="BS"/>
      <sheetName val="IS"/>
      <sheetName val="COM"/>
      <sheetName val="Analysis"/>
      <sheetName val="CapEx"/>
      <sheetName val="BP"/>
      <sheetName val="report"/>
      <sheetName val="Valuation"/>
      <sheetName val="Shares"/>
      <sheetName val="Assume"/>
      <sheetName val="SG&amp;A"/>
      <sheetName val="FS"/>
      <sheetName val="COG"/>
      <sheetName val="Maxon"/>
      <sheetName val="Salaries"/>
      <sheetName val="Depr"/>
      <sheetName val="amor"/>
      <sheetName val="Sales"/>
      <sheetName val="Material"/>
      <sheetName val="Debt"/>
      <sheetName val="Free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de"/>
      <sheetName val="RE"/>
      <sheetName val="Input-IS"/>
      <sheetName val="Cash"/>
      <sheetName val="Input-BS"/>
      <sheetName val="Input-Com"/>
      <sheetName val="BS"/>
      <sheetName val="IS"/>
      <sheetName val="COM"/>
      <sheetName val="Analysis"/>
      <sheetName val="CapEx"/>
      <sheetName val="BP"/>
      <sheetName val="report"/>
      <sheetName val="Valuation"/>
      <sheetName val="Shares"/>
      <sheetName val="Assume"/>
      <sheetName val="SG&amp;A"/>
      <sheetName val="FS"/>
      <sheetName val="COG"/>
      <sheetName val="Maxon"/>
      <sheetName val="Salaries"/>
      <sheetName val="Depr"/>
      <sheetName val="amor"/>
      <sheetName val="Sales"/>
      <sheetName val="Material"/>
      <sheetName val="Debt"/>
      <sheetName val="Free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_De"/>
      <sheetName val="I_Su"/>
      <sheetName val="A_De"/>
      <sheetName val="A_Su"/>
      <sheetName val="FCF"/>
      <sheetName val="Consol"/>
      <sheetName val="Annual"/>
      <sheetName val="Interim"/>
      <sheetName val="New CF(90-98)"/>
      <sheetName val="Annual (old)"/>
      <sheetName val="Interim (old)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Sheet41"/>
      <sheetName val="Sheet42"/>
      <sheetName val="Sheet43"/>
      <sheetName val="Sheet44"/>
      <sheetName val="Sheet45"/>
      <sheetName val="Sheet46"/>
      <sheetName val="Sheet47"/>
      <sheetName val="Sheet48"/>
      <sheetName val="Sheet49"/>
      <sheetName val="Sheet50"/>
      <sheetName val="Sheet51"/>
      <sheetName val="Sheet52"/>
      <sheetName val="Sheet53"/>
      <sheetName val="Sheet54"/>
      <sheetName val="Sheet55"/>
      <sheetName val="Sheet56"/>
      <sheetName val="Sheet57"/>
      <sheetName val="Sheet58"/>
      <sheetName val="Sheet59"/>
      <sheetName val="Sheet60"/>
      <sheetName val="Sheet61"/>
      <sheetName val="Sheet62"/>
      <sheetName val="Sheet63"/>
      <sheetName val="Sheet64"/>
      <sheetName val="Sheet65"/>
      <sheetName val="Sheet66"/>
      <sheetName val="Sheet67"/>
      <sheetName val="Sheet68"/>
      <sheetName val="Sheet69"/>
      <sheetName val="Sheet70"/>
      <sheetName val="Sheet71"/>
      <sheetName val="Sheet72"/>
      <sheetName val="Sheet73"/>
      <sheetName val="Sheet74"/>
      <sheetName val="Sheet75"/>
      <sheetName val="Sheet76"/>
      <sheetName val="Sheet77"/>
      <sheetName val="Sheet78"/>
      <sheetName val="Sheet79"/>
      <sheetName val="Sheet80"/>
      <sheetName val="Sheet81"/>
      <sheetName val="Sheet82"/>
      <sheetName val="Sheet83"/>
      <sheetName val="Sheet84"/>
      <sheetName val="Sheet85"/>
      <sheetName val="Sheet86"/>
      <sheetName val="Sheet87"/>
      <sheetName val="Sheet88"/>
      <sheetName val="Sheet89"/>
      <sheetName val="Sheet90"/>
      <sheetName val="Sheet91"/>
      <sheetName val="Sheet92"/>
      <sheetName val="Sheet93"/>
      <sheetName val="Sheet94"/>
      <sheetName val="Sheet95"/>
      <sheetName val="Sheet96"/>
      <sheetName val="Sheet97"/>
      <sheetName val="Sheet98"/>
      <sheetName val="Sheet99"/>
      <sheetName val="Sheet100"/>
      <sheetName val="000660.KS_Annotation_Sheet"/>
      <sheetName val="000660.KS_Exchange_Sheet"/>
      <sheetName val="000660.KS_Live_Sheet"/>
      <sheetName val="Table"/>
      <sheetName val="000660.KS_Validation_Sheet"/>
    </sheetNames>
    <sheetDataSet>
      <sheetData sheetId="0" refreshError="1"/>
      <sheetData sheetId="1" refreshError="1"/>
      <sheetData sheetId="2" refreshError="1">
        <row r="1">
          <cell r="E1">
            <v>10</v>
          </cell>
        </row>
        <row r="3">
          <cell r="A3">
            <v>100100</v>
          </cell>
          <cell r="F3">
            <v>3739516</v>
          </cell>
          <cell r="G3">
            <v>5916288</v>
          </cell>
          <cell r="H3">
            <v>12934138</v>
          </cell>
          <cell r="I3">
            <v>26391114</v>
          </cell>
          <cell r="J3">
            <v>38409693</v>
          </cell>
          <cell r="K3">
            <v>39708545</v>
          </cell>
          <cell r="L3">
            <v>85283657</v>
          </cell>
        </row>
        <row r="4">
          <cell r="A4">
            <v>100200</v>
          </cell>
          <cell r="F4">
            <v>2163389</v>
          </cell>
          <cell r="G4">
            <v>4037686</v>
          </cell>
          <cell r="H4">
            <v>8113583</v>
          </cell>
          <cell r="I4">
            <v>15795768</v>
          </cell>
          <cell r="J4">
            <v>16370515</v>
          </cell>
          <cell r="K4">
            <v>24287925</v>
          </cell>
          <cell r="L4">
            <v>66805604</v>
          </cell>
        </row>
        <row r="5">
          <cell r="A5">
            <v>100300</v>
          </cell>
          <cell r="F5">
            <v>1952133</v>
          </cell>
          <cell r="G5">
            <v>2539506</v>
          </cell>
          <cell r="H5">
            <v>6774339</v>
          </cell>
          <cell r="I5">
            <v>13787853</v>
          </cell>
          <cell r="J5">
            <v>12227885</v>
          </cell>
          <cell r="K5">
            <v>20055019</v>
          </cell>
          <cell r="L5">
            <v>58038309</v>
          </cell>
        </row>
        <row r="6">
          <cell r="A6">
            <v>100400</v>
          </cell>
          <cell r="F6">
            <v>1157797</v>
          </cell>
          <cell r="G6">
            <v>1643145</v>
          </cell>
          <cell r="H6">
            <v>2419180</v>
          </cell>
          <cell r="I6">
            <v>4634874</v>
          </cell>
          <cell r="J6">
            <v>4814597</v>
          </cell>
          <cell r="K6">
            <v>2402071</v>
          </cell>
          <cell r="L6">
            <v>33966971</v>
          </cell>
        </row>
        <row r="7">
          <cell r="A7">
            <v>100500</v>
          </cell>
        </row>
        <row r="8">
          <cell r="A8">
            <v>100600</v>
          </cell>
        </row>
        <row r="9">
          <cell r="A9">
            <v>100700</v>
          </cell>
          <cell r="L9">
            <v>10582843</v>
          </cell>
        </row>
        <row r="10">
          <cell r="A10">
            <v>100800</v>
          </cell>
        </row>
        <row r="11">
          <cell r="A11">
            <v>100900</v>
          </cell>
        </row>
        <row r="12">
          <cell r="A12">
            <v>101100</v>
          </cell>
          <cell r="L12">
            <v>876123</v>
          </cell>
        </row>
        <row r="13">
          <cell r="A13">
            <v>101200</v>
          </cell>
          <cell r="F13">
            <v>1157797</v>
          </cell>
          <cell r="G13">
            <v>1643145</v>
          </cell>
          <cell r="H13">
            <v>2419180</v>
          </cell>
          <cell r="I13">
            <v>4634874</v>
          </cell>
          <cell r="J13">
            <v>4814597</v>
          </cell>
          <cell r="K13">
            <v>2402071</v>
          </cell>
        </row>
        <row r="14">
          <cell r="A14">
            <v>101210</v>
          </cell>
        </row>
        <row r="15">
          <cell r="A15">
            <v>101211</v>
          </cell>
        </row>
        <row r="16">
          <cell r="A16">
            <v>101212</v>
          </cell>
        </row>
        <row r="17">
          <cell r="A17">
            <v>101213</v>
          </cell>
        </row>
        <row r="18">
          <cell r="A18">
            <v>101214</v>
          </cell>
        </row>
        <row r="19">
          <cell r="A19">
            <v>101215</v>
          </cell>
        </row>
        <row r="20">
          <cell r="A20">
            <v>101216</v>
          </cell>
        </row>
        <row r="21">
          <cell r="A21">
            <v>101220</v>
          </cell>
          <cell r="L21">
            <v>22508005</v>
          </cell>
        </row>
        <row r="22">
          <cell r="A22">
            <v>101221</v>
          </cell>
        </row>
        <row r="23">
          <cell r="A23">
            <v>101222</v>
          </cell>
        </row>
        <row r="24">
          <cell r="A24">
            <v>101223</v>
          </cell>
        </row>
        <row r="25">
          <cell r="A25">
            <v>101224</v>
          </cell>
        </row>
        <row r="26">
          <cell r="A26">
            <v>101225</v>
          </cell>
        </row>
        <row r="27">
          <cell r="A27">
            <v>101226</v>
          </cell>
        </row>
        <row r="28">
          <cell r="A28">
            <v>101300</v>
          </cell>
          <cell r="F28">
            <v>2580</v>
          </cell>
          <cell r="G28">
            <v>152085</v>
          </cell>
          <cell r="H28">
            <v>102389</v>
          </cell>
          <cell r="I28">
            <v>1126295</v>
          </cell>
          <cell r="J28">
            <v>57272</v>
          </cell>
          <cell r="L28">
            <v>9765843</v>
          </cell>
        </row>
        <row r="29">
          <cell r="A29">
            <v>101310</v>
          </cell>
          <cell r="L29">
            <v>4830894</v>
          </cell>
        </row>
        <row r="30">
          <cell r="A30">
            <v>101320</v>
          </cell>
          <cell r="L30">
            <v>1362449</v>
          </cell>
        </row>
        <row r="31">
          <cell r="A31">
            <v>101321</v>
          </cell>
          <cell r="L31">
            <v>3572500</v>
          </cell>
        </row>
        <row r="32">
          <cell r="A32">
            <v>101330</v>
          </cell>
        </row>
        <row r="33">
          <cell r="A33">
            <v>101400</v>
          </cell>
          <cell r="F33">
            <v>762679</v>
          </cell>
          <cell r="G33">
            <v>526586</v>
          </cell>
          <cell r="H33">
            <v>3835618</v>
          </cell>
          <cell r="I33">
            <v>4453301</v>
          </cell>
          <cell r="J33">
            <v>5814320</v>
          </cell>
          <cell r="K33">
            <v>8638049</v>
          </cell>
          <cell r="L33">
            <v>98584</v>
          </cell>
        </row>
        <row r="34">
          <cell r="A34">
            <v>101500</v>
          </cell>
          <cell r="G34">
            <v>5266</v>
          </cell>
          <cell r="H34">
            <v>38356</v>
          </cell>
          <cell r="I34">
            <v>77773</v>
          </cell>
          <cell r="J34">
            <v>48152</v>
          </cell>
          <cell r="K34">
            <v>85649</v>
          </cell>
          <cell r="L34">
            <v>986</v>
          </cell>
        </row>
        <row r="35">
          <cell r="A35">
            <v>102000</v>
          </cell>
        </row>
        <row r="36">
          <cell r="A36">
            <v>102100</v>
          </cell>
          <cell r="I36">
            <v>417760</v>
          </cell>
        </row>
        <row r="37">
          <cell r="A37">
            <v>102110</v>
          </cell>
          <cell r="L37">
            <v>6926391</v>
          </cell>
        </row>
        <row r="38">
          <cell r="A38">
            <v>102200</v>
          </cell>
        </row>
        <row r="39">
          <cell r="A39">
            <v>102300</v>
          </cell>
        </row>
        <row r="40">
          <cell r="A40">
            <v>102800</v>
          </cell>
        </row>
        <row r="41">
          <cell r="A41">
            <v>102900</v>
          </cell>
        </row>
        <row r="42">
          <cell r="A42">
            <v>103000</v>
          </cell>
          <cell r="H42">
            <v>73532</v>
          </cell>
          <cell r="I42">
            <v>3324019</v>
          </cell>
          <cell r="L42">
            <v>12156155</v>
          </cell>
        </row>
        <row r="43">
          <cell r="A43">
            <v>103100</v>
          </cell>
          <cell r="L43">
            <v>121561</v>
          </cell>
        </row>
        <row r="44">
          <cell r="A44">
            <v>104900</v>
          </cell>
        </row>
        <row r="45">
          <cell r="A45">
            <v>105000</v>
          </cell>
        </row>
        <row r="46">
          <cell r="A46">
            <v>105500</v>
          </cell>
        </row>
        <row r="47">
          <cell r="A47">
            <v>105600</v>
          </cell>
        </row>
        <row r="48">
          <cell r="A48">
            <v>105100</v>
          </cell>
        </row>
        <row r="49">
          <cell r="A49">
            <v>105200</v>
          </cell>
        </row>
        <row r="50">
          <cell r="A50">
            <v>105700</v>
          </cell>
        </row>
        <row r="51">
          <cell r="A51">
            <v>105800</v>
          </cell>
        </row>
        <row r="52">
          <cell r="A52">
            <v>103200</v>
          </cell>
        </row>
        <row r="53">
          <cell r="A53">
            <v>103300</v>
          </cell>
        </row>
        <row r="54">
          <cell r="A54">
            <v>103800</v>
          </cell>
          <cell r="H54">
            <v>75851</v>
          </cell>
          <cell r="I54">
            <v>10000</v>
          </cell>
          <cell r="J54">
            <v>811294</v>
          </cell>
          <cell r="K54">
            <v>510000</v>
          </cell>
          <cell r="L54">
            <v>60000</v>
          </cell>
        </row>
        <row r="55">
          <cell r="A55">
            <v>103900</v>
          </cell>
          <cell r="L55">
            <v>600</v>
          </cell>
        </row>
        <row r="56">
          <cell r="A56">
            <v>103910</v>
          </cell>
          <cell r="H56">
            <v>75851</v>
          </cell>
        </row>
        <row r="57">
          <cell r="A57">
            <v>104000</v>
          </cell>
        </row>
        <row r="58">
          <cell r="A58">
            <v>104100</v>
          </cell>
        </row>
        <row r="59">
          <cell r="A59">
            <v>104200</v>
          </cell>
        </row>
        <row r="60">
          <cell r="A60">
            <v>104300</v>
          </cell>
        </row>
        <row r="61">
          <cell r="A61">
            <v>104310</v>
          </cell>
        </row>
        <row r="62">
          <cell r="A62">
            <v>104320</v>
          </cell>
        </row>
        <row r="63">
          <cell r="A63">
            <v>104600</v>
          </cell>
        </row>
        <row r="64">
          <cell r="A64">
            <v>104610</v>
          </cell>
        </row>
        <row r="65">
          <cell r="A65">
            <v>104700</v>
          </cell>
          <cell r="F65">
            <v>3642</v>
          </cell>
          <cell r="G65">
            <v>67337</v>
          </cell>
          <cell r="J65">
            <v>194554</v>
          </cell>
          <cell r="K65">
            <v>248045</v>
          </cell>
          <cell r="L65">
            <v>1601204</v>
          </cell>
        </row>
        <row r="66">
          <cell r="A66">
            <v>104800</v>
          </cell>
          <cell r="K66">
            <v>40000</v>
          </cell>
          <cell r="L66">
            <v>11552</v>
          </cell>
        </row>
        <row r="67">
          <cell r="A67">
            <v>104810</v>
          </cell>
        </row>
        <row r="68">
          <cell r="A68">
            <v>106100</v>
          </cell>
        </row>
        <row r="69">
          <cell r="A69">
            <v>106300</v>
          </cell>
        </row>
        <row r="70">
          <cell r="A70">
            <v>105300</v>
          </cell>
        </row>
        <row r="71">
          <cell r="A71">
            <v>105400</v>
          </cell>
        </row>
        <row r="72">
          <cell r="A72">
            <v>106200</v>
          </cell>
        </row>
        <row r="73">
          <cell r="A73">
            <v>106210</v>
          </cell>
        </row>
        <row r="74">
          <cell r="A74">
            <v>106400</v>
          </cell>
          <cell r="I74">
            <v>171175</v>
          </cell>
          <cell r="J74">
            <v>307412</v>
          </cell>
          <cell r="K74">
            <v>203528</v>
          </cell>
          <cell r="L74">
            <v>377179</v>
          </cell>
        </row>
        <row r="75">
          <cell r="A75">
            <v>106410</v>
          </cell>
        </row>
        <row r="76">
          <cell r="A76">
            <v>106500</v>
          </cell>
        </row>
        <row r="77">
          <cell r="A77">
            <v>106600</v>
          </cell>
        </row>
        <row r="78">
          <cell r="A78">
            <v>106700</v>
          </cell>
        </row>
        <row r="79">
          <cell r="A79">
            <v>106800</v>
          </cell>
        </row>
        <row r="80">
          <cell r="A80">
            <v>106900</v>
          </cell>
          <cell r="F80">
            <v>21400</v>
          </cell>
          <cell r="G80">
            <v>59305</v>
          </cell>
          <cell r="H80">
            <v>207496</v>
          </cell>
          <cell r="I80">
            <v>59331</v>
          </cell>
          <cell r="J80">
            <v>42525</v>
          </cell>
          <cell r="K80">
            <v>59004</v>
          </cell>
          <cell r="L80">
            <v>102998</v>
          </cell>
        </row>
        <row r="81">
          <cell r="A81">
            <v>106910</v>
          </cell>
        </row>
        <row r="82">
          <cell r="A82">
            <v>107000</v>
          </cell>
        </row>
        <row r="83">
          <cell r="A83">
            <v>107100</v>
          </cell>
        </row>
        <row r="84">
          <cell r="A84">
            <v>107110</v>
          </cell>
        </row>
        <row r="85">
          <cell r="A85">
            <v>107200</v>
          </cell>
        </row>
        <row r="86">
          <cell r="A86">
            <v>107300</v>
          </cell>
          <cell r="G86">
            <v>32814</v>
          </cell>
          <cell r="H86">
            <v>34129</v>
          </cell>
          <cell r="I86">
            <v>86631</v>
          </cell>
          <cell r="J86">
            <v>234063</v>
          </cell>
          <cell r="K86">
            <v>117443</v>
          </cell>
          <cell r="L86">
            <v>44074</v>
          </cell>
        </row>
        <row r="87">
          <cell r="A87">
            <v>107400</v>
          </cell>
        </row>
        <row r="88">
          <cell r="A88">
            <v>107600</v>
          </cell>
          <cell r="K88">
            <v>202051</v>
          </cell>
        </row>
        <row r="89">
          <cell r="A89">
            <v>107700</v>
          </cell>
        </row>
        <row r="90">
          <cell r="A90">
            <v>107500</v>
          </cell>
        </row>
        <row r="91">
          <cell r="A91">
            <v>107800</v>
          </cell>
          <cell r="F91">
            <v>4035</v>
          </cell>
          <cell r="G91">
            <v>63500</v>
          </cell>
          <cell r="H91">
            <v>4500</v>
          </cell>
        </row>
        <row r="92">
          <cell r="A92">
            <v>107900</v>
          </cell>
        </row>
        <row r="93">
          <cell r="A93">
            <v>108000</v>
          </cell>
        </row>
        <row r="94">
          <cell r="A94">
            <v>108100</v>
          </cell>
        </row>
        <row r="95">
          <cell r="A95">
            <v>108200</v>
          </cell>
        </row>
        <row r="96">
          <cell r="A96">
            <v>104400</v>
          </cell>
        </row>
        <row r="97">
          <cell r="A97">
            <v>104500</v>
          </cell>
        </row>
        <row r="98">
          <cell r="A98">
            <v>105900</v>
          </cell>
        </row>
        <row r="99">
          <cell r="A99">
            <v>106000</v>
          </cell>
        </row>
        <row r="100">
          <cell r="A100">
            <v>108300</v>
          </cell>
        </row>
        <row r="101">
          <cell r="A101">
            <v>108400</v>
          </cell>
        </row>
        <row r="102">
          <cell r="A102">
            <v>108500</v>
          </cell>
        </row>
        <row r="103">
          <cell r="A103">
            <v>108600</v>
          </cell>
          <cell r="H103">
            <v>60000</v>
          </cell>
          <cell r="K103">
            <v>7800477</v>
          </cell>
        </row>
        <row r="104">
          <cell r="A104">
            <v>108700</v>
          </cell>
          <cell r="F104">
            <v>211256</v>
          </cell>
          <cell r="G104">
            <v>1498180</v>
          </cell>
          <cell r="H104">
            <v>1339244</v>
          </cell>
          <cell r="I104">
            <v>2007915</v>
          </cell>
          <cell r="J104">
            <v>4142630</v>
          </cell>
          <cell r="K104">
            <v>4232906</v>
          </cell>
          <cell r="L104">
            <v>8767295</v>
          </cell>
        </row>
        <row r="105">
          <cell r="A105">
            <v>108800</v>
          </cell>
          <cell r="G105">
            <v>42035</v>
          </cell>
          <cell r="H105">
            <v>7838</v>
          </cell>
        </row>
        <row r="106">
          <cell r="A106">
            <v>108900</v>
          </cell>
          <cell r="F106">
            <v>16282</v>
          </cell>
          <cell r="G106">
            <v>1084</v>
          </cell>
          <cell r="H106">
            <v>75548</v>
          </cell>
          <cell r="I106">
            <v>280951</v>
          </cell>
          <cell r="J106">
            <v>429099</v>
          </cell>
          <cell r="K106">
            <v>90060</v>
          </cell>
          <cell r="L106">
            <v>220420</v>
          </cell>
        </row>
        <row r="107">
          <cell r="A107">
            <v>109000</v>
          </cell>
        </row>
        <row r="108">
          <cell r="A108">
            <v>109100</v>
          </cell>
        </row>
        <row r="109">
          <cell r="A109">
            <v>109200</v>
          </cell>
        </row>
        <row r="110">
          <cell r="A110">
            <v>109300</v>
          </cell>
        </row>
        <row r="111">
          <cell r="A111">
            <v>109400</v>
          </cell>
          <cell r="F111">
            <v>8372</v>
          </cell>
          <cell r="G111">
            <v>261112</v>
          </cell>
          <cell r="H111">
            <v>162526</v>
          </cell>
          <cell r="I111">
            <v>31476</v>
          </cell>
          <cell r="J111">
            <v>1063978</v>
          </cell>
          <cell r="K111">
            <v>374906</v>
          </cell>
          <cell r="L111">
            <v>191762</v>
          </cell>
        </row>
        <row r="112">
          <cell r="A112">
            <v>109500</v>
          </cell>
        </row>
        <row r="113">
          <cell r="A113">
            <v>109600</v>
          </cell>
        </row>
        <row r="114">
          <cell r="A114">
            <v>109700</v>
          </cell>
        </row>
        <row r="115">
          <cell r="A115">
            <v>109800</v>
          </cell>
        </row>
        <row r="116">
          <cell r="A116">
            <v>109900</v>
          </cell>
        </row>
        <row r="117">
          <cell r="A117">
            <v>110000</v>
          </cell>
        </row>
        <row r="118">
          <cell r="A118">
            <v>110100</v>
          </cell>
        </row>
        <row r="119">
          <cell r="A119">
            <v>110200</v>
          </cell>
        </row>
        <row r="120">
          <cell r="A120">
            <v>110300</v>
          </cell>
          <cell r="G120">
            <v>282774</v>
          </cell>
          <cell r="H120">
            <v>252636</v>
          </cell>
          <cell r="I120">
            <v>445374</v>
          </cell>
          <cell r="J120">
            <v>1338483</v>
          </cell>
          <cell r="K120">
            <v>1837313</v>
          </cell>
          <cell r="L120">
            <v>3265920</v>
          </cell>
        </row>
        <row r="121">
          <cell r="A121">
            <v>110400</v>
          </cell>
        </row>
        <row r="122">
          <cell r="A122">
            <v>110500</v>
          </cell>
        </row>
        <row r="123">
          <cell r="A123">
            <v>110600</v>
          </cell>
        </row>
        <row r="124">
          <cell r="A124">
            <v>110700</v>
          </cell>
        </row>
        <row r="125">
          <cell r="A125">
            <v>110800</v>
          </cell>
          <cell r="F125">
            <v>186602</v>
          </cell>
          <cell r="G125">
            <v>911175</v>
          </cell>
          <cell r="H125">
            <v>840696</v>
          </cell>
          <cell r="I125">
            <v>1250114</v>
          </cell>
          <cell r="J125">
            <v>1311070</v>
          </cell>
          <cell r="K125">
            <v>1930627</v>
          </cell>
          <cell r="L125">
            <v>5089193</v>
          </cell>
        </row>
        <row r="126">
          <cell r="A126">
            <v>110900</v>
          </cell>
        </row>
        <row r="127">
          <cell r="A127">
            <v>111000</v>
          </cell>
        </row>
        <row r="128">
          <cell r="A128">
            <v>111100</v>
          </cell>
        </row>
        <row r="129">
          <cell r="A129">
            <v>111200</v>
          </cell>
        </row>
        <row r="130">
          <cell r="A130">
            <v>111300</v>
          </cell>
        </row>
        <row r="131">
          <cell r="A131">
            <v>111400</v>
          </cell>
        </row>
        <row r="132">
          <cell r="A132">
            <v>111500</v>
          </cell>
        </row>
        <row r="133">
          <cell r="A133">
            <v>111600</v>
          </cell>
        </row>
        <row r="134">
          <cell r="A134">
            <v>111700</v>
          </cell>
        </row>
        <row r="135">
          <cell r="A135">
            <v>111800</v>
          </cell>
        </row>
        <row r="136">
          <cell r="A136">
            <v>111900</v>
          </cell>
          <cell r="F136">
            <v>1576127</v>
          </cell>
          <cell r="G136">
            <v>1878602</v>
          </cell>
          <cell r="H136">
            <v>4820555</v>
          </cell>
          <cell r="I136">
            <v>10595346</v>
          </cell>
          <cell r="J136">
            <v>22039178</v>
          </cell>
          <cell r="K136">
            <v>15420620</v>
          </cell>
          <cell r="L136">
            <v>18478053</v>
          </cell>
        </row>
        <row r="137">
          <cell r="A137">
            <v>112000</v>
          </cell>
          <cell r="F137">
            <v>75049</v>
          </cell>
          <cell r="G137">
            <v>311861</v>
          </cell>
          <cell r="H137">
            <v>1990475</v>
          </cell>
          <cell r="I137">
            <v>3626760</v>
          </cell>
          <cell r="J137">
            <v>9786243</v>
          </cell>
          <cell r="K137">
            <v>4762821</v>
          </cell>
          <cell r="L137">
            <v>6103776</v>
          </cell>
        </row>
        <row r="138">
          <cell r="A138">
            <v>112100</v>
          </cell>
          <cell r="H138">
            <v>522590</v>
          </cell>
          <cell r="I138">
            <v>871599</v>
          </cell>
          <cell r="J138">
            <v>722900</v>
          </cell>
          <cell r="L138">
            <v>5500</v>
          </cell>
        </row>
        <row r="139">
          <cell r="A139">
            <v>112110</v>
          </cell>
          <cell r="H139">
            <v>518090</v>
          </cell>
          <cell r="I139">
            <v>638609</v>
          </cell>
          <cell r="J139">
            <v>500000</v>
          </cell>
        </row>
        <row r="140">
          <cell r="A140">
            <v>112120</v>
          </cell>
        </row>
        <row r="141">
          <cell r="A141">
            <v>112130</v>
          </cell>
        </row>
        <row r="142">
          <cell r="A142">
            <v>112140</v>
          </cell>
          <cell r="H142">
            <v>4500</v>
          </cell>
          <cell r="I142">
            <v>232990</v>
          </cell>
          <cell r="J142">
            <v>222900</v>
          </cell>
        </row>
        <row r="143">
          <cell r="A143">
            <v>112150</v>
          </cell>
        </row>
        <row r="144">
          <cell r="A144">
            <v>112160</v>
          </cell>
        </row>
        <row r="145">
          <cell r="A145">
            <v>112200</v>
          </cell>
          <cell r="F145">
            <v>50000</v>
          </cell>
          <cell r="G145">
            <v>300970</v>
          </cell>
          <cell r="H145">
            <v>1300970</v>
          </cell>
          <cell r="I145">
            <v>2522760</v>
          </cell>
          <cell r="J145">
            <v>8900674</v>
          </cell>
          <cell r="K145">
            <v>4481312</v>
          </cell>
          <cell r="L145">
            <v>6017202</v>
          </cell>
        </row>
        <row r="146">
          <cell r="A146">
            <v>112300</v>
          </cell>
        </row>
        <row r="147">
          <cell r="A147">
            <v>112301</v>
          </cell>
        </row>
        <row r="148">
          <cell r="A148">
            <v>112302</v>
          </cell>
        </row>
        <row r="149">
          <cell r="A149">
            <v>112303</v>
          </cell>
        </row>
        <row r="150">
          <cell r="A150">
            <v>112304</v>
          </cell>
        </row>
        <row r="151">
          <cell r="A151">
            <v>112305</v>
          </cell>
        </row>
        <row r="152">
          <cell r="A152">
            <v>112306</v>
          </cell>
        </row>
        <row r="153">
          <cell r="A153">
            <v>112307</v>
          </cell>
        </row>
        <row r="154">
          <cell r="A154">
            <v>112310</v>
          </cell>
        </row>
        <row r="155">
          <cell r="A155">
            <v>112400</v>
          </cell>
        </row>
        <row r="156">
          <cell r="A156">
            <v>112410</v>
          </cell>
        </row>
        <row r="157">
          <cell r="A157">
            <v>112420</v>
          </cell>
        </row>
        <row r="158">
          <cell r="A158">
            <v>112430</v>
          </cell>
        </row>
        <row r="159">
          <cell r="A159">
            <v>112600</v>
          </cell>
          <cell r="K159">
            <v>108459</v>
          </cell>
          <cell r="L159">
            <v>71357</v>
          </cell>
        </row>
        <row r="160">
          <cell r="A160">
            <v>112610</v>
          </cell>
        </row>
        <row r="161">
          <cell r="A161">
            <v>112620</v>
          </cell>
        </row>
        <row r="162">
          <cell r="A162">
            <v>112700</v>
          </cell>
        </row>
        <row r="163">
          <cell r="A163">
            <v>113200</v>
          </cell>
        </row>
        <row r="164">
          <cell r="A164">
            <v>113300</v>
          </cell>
        </row>
        <row r="165">
          <cell r="A165">
            <v>112800</v>
          </cell>
        </row>
        <row r="166">
          <cell r="A166">
            <v>112900</v>
          </cell>
        </row>
        <row r="167">
          <cell r="A167">
            <v>113000</v>
          </cell>
        </row>
        <row r="168">
          <cell r="A168">
            <v>113100</v>
          </cell>
        </row>
        <row r="169">
          <cell r="A169">
            <v>113400</v>
          </cell>
        </row>
        <row r="170">
          <cell r="A170">
            <v>113500</v>
          </cell>
        </row>
        <row r="171">
          <cell r="A171">
            <v>113600</v>
          </cell>
        </row>
        <row r="172">
          <cell r="A172">
            <v>113700</v>
          </cell>
        </row>
        <row r="173">
          <cell r="A173">
            <v>113800</v>
          </cell>
        </row>
        <row r="174">
          <cell r="A174">
            <v>113900</v>
          </cell>
        </row>
        <row r="175">
          <cell r="A175">
            <v>114000</v>
          </cell>
        </row>
        <row r="176">
          <cell r="A176">
            <v>114100</v>
          </cell>
        </row>
        <row r="177">
          <cell r="A177">
            <v>114200</v>
          </cell>
          <cell r="F177">
            <v>25049</v>
          </cell>
          <cell r="G177">
            <v>10891</v>
          </cell>
          <cell r="H177">
            <v>166915</v>
          </cell>
          <cell r="I177">
            <v>232401</v>
          </cell>
          <cell r="J177">
            <v>162669</v>
          </cell>
          <cell r="K177">
            <v>35291</v>
          </cell>
          <cell r="L177">
            <v>9717</v>
          </cell>
        </row>
        <row r="178">
          <cell r="A178">
            <v>114201</v>
          </cell>
        </row>
        <row r="179">
          <cell r="A179">
            <v>114210</v>
          </cell>
        </row>
        <row r="180">
          <cell r="A180">
            <v>114220</v>
          </cell>
        </row>
        <row r="181">
          <cell r="A181">
            <v>114300</v>
          </cell>
          <cell r="K181">
            <v>137759</v>
          </cell>
        </row>
        <row r="182">
          <cell r="A182">
            <v>114400</v>
          </cell>
          <cell r="F182">
            <v>1482005</v>
          </cell>
          <cell r="G182">
            <v>1566741</v>
          </cell>
          <cell r="H182">
            <v>2448376</v>
          </cell>
          <cell r="I182">
            <v>5419072</v>
          </cell>
          <cell r="J182">
            <v>6895336</v>
          </cell>
          <cell r="K182">
            <v>7159182</v>
          </cell>
          <cell r="L182">
            <v>7591329</v>
          </cell>
        </row>
        <row r="183">
          <cell r="A183">
            <v>114500</v>
          </cell>
          <cell r="G183">
            <v>40821</v>
          </cell>
          <cell r="H183">
            <v>869191</v>
          </cell>
          <cell r="I183">
            <v>3315161</v>
          </cell>
          <cell r="J183">
            <v>2486791</v>
          </cell>
          <cell r="K183">
            <v>2445970</v>
          </cell>
          <cell r="L183">
            <v>2445971</v>
          </cell>
        </row>
        <row r="184">
          <cell r="A184">
            <v>114600</v>
          </cell>
        </row>
        <row r="185">
          <cell r="A185">
            <v>114700</v>
          </cell>
          <cell r="F185">
            <v>1269966</v>
          </cell>
          <cell r="G185">
            <v>68700</v>
          </cell>
          <cell r="I185">
            <v>48220</v>
          </cell>
          <cell r="J185">
            <v>3366944</v>
          </cell>
          <cell r="L185">
            <v>29201</v>
          </cell>
        </row>
        <row r="186">
          <cell r="A186">
            <v>114800</v>
          </cell>
          <cell r="G186">
            <v>1220392</v>
          </cell>
          <cell r="H186">
            <v>1343930</v>
          </cell>
          <cell r="I186">
            <v>1343930</v>
          </cell>
          <cell r="J186">
            <v>314512</v>
          </cell>
          <cell r="K186">
            <v>3974398</v>
          </cell>
          <cell r="L186">
            <v>4036007</v>
          </cell>
        </row>
        <row r="187">
          <cell r="A187">
            <v>114900</v>
          </cell>
          <cell r="G187">
            <v>41093</v>
          </cell>
          <cell r="H187">
            <v>83128</v>
          </cell>
          <cell r="I187">
            <v>127310</v>
          </cell>
          <cell r="J187">
            <v>47352</v>
          </cell>
          <cell r="K187">
            <v>99360</v>
          </cell>
          <cell r="L187">
            <v>234327</v>
          </cell>
        </row>
        <row r="188">
          <cell r="A188">
            <v>115000</v>
          </cell>
        </row>
        <row r="189">
          <cell r="A189">
            <v>115100</v>
          </cell>
          <cell r="H189">
            <v>9900</v>
          </cell>
          <cell r="I189">
            <v>11400</v>
          </cell>
        </row>
        <row r="190">
          <cell r="A190">
            <v>115200</v>
          </cell>
          <cell r="H190">
            <v>6802</v>
          </cell>
          <cell r="I190">
            <v>8342</v>
          </cell>
        </row>
        <row r="191">
          <cell r="A191">
            <v>115300</v>
          </cell>
        </row>
        <row r="192">
          <cell r="A192">
            <v>115400</v>
          </cell>
          <cell r="F192">
            <v>200299</v>
          </cell>
          <cell r="G192">
            <v>259436</v>
          </cell>
          <cell r="H192">
            <v>229988</v>
          </cell>
          <cell r="I192">
            <v>717180</v>
          </cell>
          <cell r="J192">
            <v>822177</v>
          </cell>
          <cell r="K192">
            <v>1059183</v>
          </cell>
          <cell r="L192">
            <v>1549002</v>
          </cell>
        </row>
        <row r="193">
          <cell r="A193">
            <v>115500</v>
          </cell>
        </row>
        <row r="194">
          <cell r="A194">
            <v>115600</v>
          </cell>
          <cell r="K194">
            <v>36108</v>
          </cell>
        </row>
        <row r="195">
          <cell r="A195">
            <v>115700</v>
          </cell>
        </row>
        <row r="196">
          <cell r="A196">
            <v>115800</v>
          </cell>
          <cell r="F196">
            <v>132343</v>
          </cell>
          <cell r="G196">
            <v>178636</v>
          </cell>
          <cell r="H196">
            <v>187848</v>
          </cell>
          <cell r="I196">
            <v>338438</v>
          </cell>
          <cell r="J196">
            <v>529181</v>
          </cell>
          <cell r="K196">
            <v>721896</v>
          </cell>
          <cell r="L196">
            <v>1012824</v>
          </cell>
        </row>
        <row r="197">
          <cell r="A197">
            <v>115900</v>
          </cell>
          <cell r="F197">
            <v>41364</v>
          </cell>
          <cell r="G197">
            <v>53539</v>
          </cell>
          <cell r="H197">
            <v>90343</v>
          </cell>
          <cell r="I197">
            <v>125517</v>
          </cell>
          <cell r="J197">
            <v>126717</v>
          </cell>
          <cell r="K197">
            <v>108565</v>
          </cell>
          <cell r="L197">
            <v>106099</v>
          </cell>
        </row>
        <row r="198">
          <cell r="A198">
            <v>116000</v>
          </cell>
        </row>
        <row r="199">
          <cell r="A199">
            <v>116100</v>
          </cell>
        </row>
        <row r="200">
          <cell r="A200">
            <v>116200</v>
          </cell>
          <cell r="F200">
            <v>17417</v>
          </cell>
          <cell r="G200">
            <v>28785</v>
          </cell>
          <cell r="H200">
            <v>49787</v>
          </cell>
          <cell r="I200">
            <v>80692</v>
          </cell>
          <cell r="J200">
            <v>103610</v>
          </cell>
          <cell r="K200">
            <v>94437</v>
          </cell>
          <cell r="L200">
            <v>57371</v>
          </cell>
        </row>
        <row r="201">
          <cell r="A201">
            <v>116300</v>
          </cell>
          <cell r="F201">
            <v>169530</v>
          </cell>
          <cell r="G201">
            <v>306394</v>
          </cell>
          <cell r="H201">
            <v>524071</v>
          </cell>
          <cell r="I201">
            <v>949855</v>
          </cell>
          <cell r="K201">
            <v>1533098</v>
          </cell>
          <cell r="L201">
            <v>2298611</v>
          </cell>
        </row>
        <row r="202">
          <cell r="A202">
            <v>116400</v>
          </cell>
          <cell r="F202">
            <v>49394</v>
          </cell>
          <cell r="G202">
            <v>134027</v>
          </cell>
          <cell r="H202">
            <v>291482</v>
          </cell>
          <cell r="I202">
            <v>537409</v>
          </cell>
          <cell r="K202">
            <v>1162386</v>
          </cell>
          <cell r="L202">
            <v>1569040</v>
          </cell>
        </row>
        <row r="203">
          <cell r="A203">
            <v>116410</v>
          </cell>
        </row>
        <row r="204">
          <cell r="A204">
            <v>116420</v>
          </cell>
        </row>
        <row r="205">
          <cell r="A205">
            <v>116430</v>
          </cell>
        </row>
        <row r="206">
          <cell r="A206">
            <v>116440</v>
          </cell>
        </row>
        <row r="207">
          <cell r="A207">
            <v>116500</v>
          </cell>
          <cell r="J207">
            <v>1325056</v>
          </cell>
          <cell r="K207">
            <v>79939</v>
          </cell>
        </row>
        <row r="208">
          <cell r="A208">
            <v>116600</v>
          </cell>
          <cell r="J208">
            <v>866718</v>
          </cell>
        </row>
        <row r="209">
          <cell r="A209">
            <v>116700</v>
          </cell>
        </row>
        <row r="210">
          <cell r="A210">
            <v>116800</v>
          </cell>
          <cell r="F210">
            <v>19073</v>
          </cell>
          <cell r="H210">
            <v>381704</v>
          </cell>
          <cell r="I210">
            <v>1549514</v>
          </cell>
          <cell r="J210">
            <v>2924344</v>
          </cell>
          <cell r="K210">
            <v>3498617</v>
          </cell>
          <cell r="L210">
            <v>4782948</v>
          </cell>
        </row>
        <row r="211">
          <cell r="A211">
            <v>116900</v>
          </cell>
        </row>
        <row r="212">
          <cell r="A212">
            <v>116910</v>
          </cell>
        </row>
        <row r="213">
          <cell r="A213">
            <v>117000</v>
          </cell>
        </row>
        <row r="214">
          <cell r="A214">
            <v>117100</v>
          </cell>
        </row>
        <row r="215">
          <cell r="A215">
            <v>117200</v>
          </cell>
        </row>
        <row r="216">
          <cell r="A216">
            <v>117300</v>
          </cell>
        </row>
        <row r="217">
          <cell r="A217">
            <v>117301</v>
          </cell>
        </row>
        <row r="218">
          <cell r="A218">
            <v>117302</v>
          </cell>
          <cell r="F218">
            <v>19073</v>
          </cell>
          <cell r="H218">
            <v>381704</v>
          </cell>
          <cell r="I218">
            <v>1549514</v>
          </cell>
          <cell r="J218">
            <v>2924344</v>
          </cell>
          <cell r="L218">
            <v>4782948</v>
          </cell>
        </row>
        <row r="219">
          <cell r="A219">
            <v>117310</v>
          </cell>
        </row>
        <row r="220">
          <cell r="A220">
            <v>117400</v>
          </cell>
        </row>
        <row r="221">
          <cell r="A221">
            <v>117500</v>
          </cell>
        </row>
        <row r="222">
          <cell r="A222">
            <v>117600</v>
          </cell>
        </row>
        <row r="223">
          <cell r="A223">
            <v>117700</v>
          </cell>
        </row>
        <row r="224">
          <cell r="A224">
            <v>117800</v>
          </cell>
        </row>
        <row r="225">
          <cell r="A225">
            <v>117900</v>
          </cell>
        </row>
        <row r="226">
          <cell r="A226">
            <v>118000</v>
          </cell>
          <cell r="K226">
            <v>3498617</v>
          </cell>
        </row>
        <row r="227">
          <cell r="A227">
            <v>118100</v>
          </cell>
          <cell r="J227">
            <v>2433255</v>
          </cell>
        </row>
        <row r="228">
          <cell r="A228">
            <v>118400</v>
          </cell>
          <cell r="J228">
            <v>1192</v>
          </cell>
        </row>
        <row r="229">
          <cell r="A229">
            <v>118500</v>
          </cell>
          <cell r="J229">
            <v>37369</v>
          </cell>
        </row>
        <row r="230">
          <cell r="A230">
            <v>118700</v>
          </cell>
        </row>
        <row r="231">
          <cell r="A231">
            <v>118800</v>
          </cell>
        </row>
        <row r="232">
          <cell r="A232">
            <v>118900</v>
          </cell>
        </row>
        <row r="233">
          <cell r="A233">
            <v>119000</v>
          </cell>
          <cell r="J233">
            <v>2394694</v>
          </cell>
        </row>
        <row r="234">
          <cell r="A234">
            <v>119100</v>
          </cell>
          <cell r="F234">
            <v>2705855</v>
          </cell>
          <cell r="G234">
            <v>3294884</v>
          </cell>
          <cell r="H234">
            <v>7663002</v>
          </cell>
          <cell r="I234">
            <v>14032355</v>
          </cell>
          <cell r="J234">
            <v>21807967</v>
          </cell>
          <cell r="K234">
            <v>23120348</v>
          </cell>
          <cell r="L234">
            <v>27064076</v>
          </cell>
        </row>
        <row r="235">
          <cell r="A235">
            <v>119200</v>
          </cell>
          <cell r="F235">
            <v>1529032</v>
          </cell>
          <cell r="G235">
            <v>1373677</v>
          </cell>
          <cell r="H235">
            <v>4780578</v>
          </cell>
          <cell r="I235">
            <v>6532544</v>
          </cell>
          <cell r="J235">
            <v>9736525</v>
          </cell>
          <cell r="K235">
            <v>12814770</v>
          </cell>
          <cell r="L235">
            <v>19332561</v>
          </cell>
        </row>
        <row r="236">
          <cell r="A236">
            <v>119300</v>
          </cell>
          <cell r="F236">
            <v>712275</v>
          </cell>
          <cell r="G236">
            <v>936911</v>
          </cell>
          <cell r="H236">
            <v>2358535</v>
          </cell>
          <cell r="I236">
            <v>2184996</v>
          </cell>
          <cell r="J236">
            <v>918184</v>
          </cell>
          <cell r="K236">
            <v>1781534</v>
          </cell>
          <cell r="L236">
            <v>4820028</v>
          </cell>
        </row>
        <row r="237">
          <cell r="A237">
            <v>119310</v>
          </cell>
        </row>
        <row r="238">
          <cell r="A238">
            <v>119600</v>
          </cell>
        </row>
        <row r="239">
          <cell r="A239">
            <v>119900</v>
          </cell>
        </row>
        <row r="240">
          <cell r="A240">
            <v>120200</v>
          </cell>
        </row>
        <row r="241">
          <cell r="A241">
            <v>120500</v>
          </cell>
          <cell r="F241">
            <v>287000</v>
          </cell>
          <cell r="G241">
            <v>220000</v>
          </cell>
          <cell r="H241">
            <v>1768803</v>
          </cell>
          <cell r="I241">
            <v>2321646</v>
          </cell>
          <cell r="J241">
            <v>7070584</v>
          </cell>
          <cell r="K241">
            <v>7115332</v>
          </cell>
          <cell r="L241">
            <v>5414154</v>
          </cell>
        </row>
        <row r="242">
          <cell r="A242">
            <v>120510</v>
          </cell>
        </row>
        <row r="243">
          <cell r="A243">
            <v>120600</v>
          </cell>
          <cell r="L243">
            <v>727475</v>
          </cell>
        </row>
        <row r="244">
          <cell r="A244">
            <v>120700</v>
          </cell>
        </row>
        <row r="245">
          <cell r="A245">
            <v>120800</v>
          </cell>
        </row>
        <row r="246">
          <cell r="A246">
            <v>120900</v>
          </cell>
        </row>
        <row r="247">
          <cell r="A247">
            <v>121000</v>
          </cell>
        </row>
        <row r="248">
          <cell r="A248">
            <v>121100</v>
          </cell>
          <cell r="F248">
            <v>219875</v>
          </cell>
          <cell r="G248">
            <v>139060</v>
          </cell>
          <cell r="H248">
            <v>355195</v>
          </cell>
          <cell r="I248">
            <v>820547</v>
          </cell>
          <cell r="J248">
            <v>826539</v>
          </cell>
          <cell r="K248">
            <v>1678017</v>
          </cell>
          <cell r="L248">
            <v>5049873</v>
          </cell>
        </row>
        <row r="249">
          <cell r="A249">
            <v>121110</v>
          </cell>
        </row>
        <row r="250">
          <cell r="A250">
            <v>121300</v>
          </cell>
        </row>
        <row r="251">
          <cell r="A251">
            <v>121200</v>
          </cell>
        </row>
        <row r="252">
          <cell r="A252">
            <v>121500</v>
          </cell>
        </row>
        <row r="253">
          <cell r="A253">
            <v>121600</v>
          </cell>
        </row>
        <row r="254">
          <cell r="A254">
            <v>121700</v>
          </cell>
          <cell r="F254">
            <v>275193</v>
          </cell>
          <cell r="G254">
            <v>13374</v>
          </cell>
          <cell r="H254">
            <v>5680</v>
          </cell>
          <cell r="I254">
            <v>1294</v>
          </cell>
          <cell r="J254">
            <v>60439</v>
          </cell>
          <cell r="K254">
            <v>135962</v>
          </cell>
          <cell r="L254">
            <v>274999</v>
          </cell>
        </row>
        <row r="255">
          <cell r="A255">
            <v>121800</v>
          </cell>
        </row>
        <row r="256">
          <cell r="A256">
            <v>121900</v>
          </cell>
        </row>
        <row r="257">
          <cell r="A257">
            <v>121910</v>
          </cell>
        </row>
        <row r="258">
          <cell r="A258">
            <v>122000</v>
          </cell>
          <cell r="F258">
            <v>18644</v>
          </cell>
          <cell r="G258">
            <v>13429</v>
          </cell>
          <cell r="H258">
            <v>169695</v>
          </cell>
          <cell r="I258">
            <v>207430</v>
          </cell>
          <cell r="J258">
            <v>61505</v>
          </cell>
          <cell r="K258">
            <v>78157</v>
          </cell>
          <cell r="L258">
            <v>30267</v>
          </cell>
        </row>
        <row r="259">
          <cell r="A259">
            <v>122100</v>
          </cell>
        </row>
        <row r="260">
          <cell r="A260">
            <v>122200</v>
          </cell>
        </row>
        <row r="261">
          <cell r="A261">
            <v>122300</v>
          </cell>
          <cell r="H261">
            <v>40000</v>
          </cell>
          <cell r="I261">
            <v>20000</v>
          </cell>
        </row>
        <row r="262">
          <cell r="A262">
            <v>122400</v>
          </cell>
        </row>
        <row r="263">
          <cell r="A263">
            <v>122600</v>
          </cell>
        </row>
        <row r="264">
          <cell r="A264">
            <v>122700</v>
          </cell>
          <cell r="I264">
            <v>21404</v>
          </cell>
          <cell r="J264">
            <v>40254</v>
          </cell>
          <cell r="K264">
            <v>728</v>
          </cell>
        </row>
        <row r="265">
          <cell r="A265">
            <v>122800</v>
          </cell>
        </row>
        <row r="266">
          <cell r="A266">
            <v>122900</v>
          </cell>
          <cell r="F266">
            <v>16045</v>
          </cell>
          <cell r="G266">
            <v>50903</v>
          </cell>
          <cell r="H266">
            <v>70008</v>
          </cell>
          <cell r="I266">
            <v>385947</v>
          </cell>
          <cell r="L266">
            <v>1088751</v>
          </cell>
        </row>
        <row r="267">
          <cell r="A267">
            <v>123000</v>
          </cell>
        </row>
        <row r="268">
          <cell r="A268">
            <v>121400</v>
          </cell>
        </row>
        <row r="269">
          <cell r="A269">
            <v>123100</v>
          </cell>
        </row>
        <row r="270">
          <cell r="A270">
            <v>123110</v>
          </cell>
        </row>
        <row r="271">
          <cell r="A271">
            <v>123200</v>
          </cell>
        </row>
        <row r="272">
          <cell r="A272">
            <v>123300</v>
          </cell>
        </row>
        <row r="273">
          <cell r="A273">
            <v>123500</v>
          </cell>
          <cell r="K273">
            <v>1000000</v>
          </cell>
        </row>
        <row r="274">
          <cell r="A274">
            <v>123600</v>
          </cell>
          <cell r="L274">
            <v>11191</v>
          </cell>
        </row>
        <row r="275">
          <cell r="A275">
            <v>123700</v>
          </cell>
          <cell r="I275">
            <v>569280</v>
          </cell>
          <cell r="K275">
            <v>1025040</v>
          </cell>
          <cell r="L275">
            <v>1938205</v>
          </cell>
        </row>
        <row r="276">
          <cell r="A276">
            <v>123800</v>
          </cell>
        </row>
        <row r="277">
          <cell r="A277">
            <v>123400</v>
          </cell>
          <cell r="J277">
            <v>759020</v>
          </cell>
        </row>
        <row r="278">
          <cell r="A278">
            <v>123900</v>
          </cell>
        </row>
        <row r="279">
          <cell r="A279">
            <v>124000</v>
          </cell>
        </row>
        <row r="280">
          <cell r="A280">
            <v>124100</v>
          </cell>
        </row>
        <row r="281">
          <cell r="A281">
            <v>124200</v>
          </cell>
        </row>
        <row r="282">
          <cell r="A282">
            <v>124300</v>
          </cell>
        </row>
        <row r="283">
          <cell r="A283">
            <v>124400</v>
          </cell>
        </row>
        <row r="284">
          <cell r="A284">
            <v>124410</v>
          </cell>
        </row>
        <row r="285">
          <cell r="A285">
            <v>122500</v>
          </cell>
        </row>
        <row r="286">
          <cell r="A286">
            <v>124500</v>
          </cell>
        </row>
        <row r="287">
          <cell r="A287">
            <v>124600</v>
          </cell>
          <cell r="H287">
            <v>12662</v>
          </cell>
        </row>
        <row r="288">
          <cell r="A288">
            <v>124700</v>
          </cell>
          <cell r="F288">
            <v>1176823</v>
          </cell>
          <cell r="G288">
            <v>1921207</v>
          </cell>
          <cell r="H288">
            <v>2882424</v>
          </cell>
          <cell r="I288">
            <v>7499811</v>
          </cell>
          <cell r="J288">
            <v>12071442</v>
          </cell>
          <cell r="K288">
            <v>10305578</v>
          </cell>
          <cell r="L288">
            <v>7731515</v>
          </cell>
        </row>
        <row r="289">
          <cell r="A289">
            <v>124800</v>
          </cell>
          <cell r="I289">
            <v>1000000</v>
          </cell>
          <cell r="J289">
            <v>2000000</v>
          </cell>
          <cell r="K289">
            <v>1000000</v>
          </cell>
        </row>
        <row r="290">
          <cell r="A290">
            <v>124900</v>
          </cell>
          <cell r="I290">
            <v>26342</v>
          </cell>
          <cell r="J290">
            <v>29162</v>
          </cell>
          <cell r="K290">
            <v>35360</v>
          </cell>
        </row>
        <row r="291">
          <cell r="A291">
            <v>125000</v>
          </cell>
        </row>
        <row r="292">
          <cell r="A292">
            <v>125100</v>
          </cell>
          <cell r="K292">
            <v>1328000</v>
          </cell>
        </row>
        <row r="293">
          <cell r="A293">
            <v>125200</v>
          </cell>
          <cell r="K293">
            <v>318461</v>
          </cell>
        </row>
        <row r="294">
          <cell r="A294">
            <v>125201</v>
          </cell>
        </row>
        <row r="295">
          <cell r="A295">
            <v>125210</v>
          </cell>
        </row>
        <row r="296">
          <cell r="A296">
            <v>125300</v>
          </cell>
        </row>
        <row r="297">
          <cell r="A297">
            <v>125400</v>
          </cell>
        </row>
        <row r="298">
          <cell r="A298">
            <v>125401</v>
          </cell>
        </row>
        <row r="299">
          <cell r="A299">
            <v>125410</v>
          </cell>
        </row>
        <row r="300">
          <cell r="A300">
            <v>125500</v>
          </cell>
        </row>
        <row r="301">
          <cell r="A301">
            <v>125510</v>
          </cell>
        </row>
        <row r="302">
          <cell r="A302">
            <v>125600</v>
          </cell>
          <cell r="F302">
            <v>1078438</v>
          </cell>
          <cell r="G302">
            <v>1780978</v>
          </cell>
          <cell r="H302">
            <v>2521404</v>
          </cell>
          <cell r="I302">
            <v>5985409</v>
          </cell>
          <cell r="J302">
            <v>9923105</v>
          </cell>
          <cell r="K302">
            <v>8053028</v>
          </cell>
          <cell r="L302">
            <v>1521695</v>
          </cell>
        </row>
        <row r="303">
          <cell r="A303">
            <v>125610</v>
          </cell>
        </row>
        <row r="304">
          <cell r="A304">
            <v>125900</v>
          </cell>
        </row>
        <row r="305">
          <cell r="A305">
            <v>126000</v>
          </cell>
        </row>
        <row r="306">
          <cell r="A306">
            <v>125700</v>
          </cell>
          <cell r="L306">
            <v>4161989</v>
          </cell>
        </row>
        <row r="307">
          <cell r="A307">
            <v>125800</v>
          </cell>
        </row>
        <row r="308">
          <cell r="A308">
            <v>125810</v>
          </cell>
        </row>
        <row r="309">
          <cell r="A309">
            <v>125820</v>
          </cell>
        </row>
        <row r="310">
          <cell r="A310">
            <v>126100</v>
          </cell>
        </row>
        <row r="311">
          <cell r="A311">
            <v>126200</v>
          </cell>
        </row>
        <row r="312">
          <cell r="A312">
            <v>126300</v>
          </cell>
        </row>
        <row r="313">
          <cell r="A313">
            <v>126400</v>
          </cell>
        </row>
        <row r="314">
          <cell r="A314">
            <v>126500</v>
          </cell>
        </row>
        <row r="315">
          <cell r="A315">
            <v>126600</v>
          </cell>
        </row>
        <row r="316">
          <cell r="A316">
            <v>126700</v>
          </cell>
        </row>
        <row r="317">
          <cell r="A317">
            <v>126800</v>
          </cell>
        </row>
        <row r="318">
          <cell r="A318">
            <v>126900</v>
          </cell>
        </row>
        <row r="319">
          <cell r="A319">
            <v>127000</v>
          </cell>
        </row>
        <row r="320">
          <cell r="A320">
            <v>127100</v>
          </cell>
        </row>
        <row r="321">
          <cell r="A321">
            <v>127200</v>
          </cell>
        </row>
        <row r="322">
          <cell r="A322">
            <v>127300</v>
          </cell>
          <cell r="F322">
            <v>98385</v>
          </cell>
          <cell r="G322">
            <v>140229</v>
          </cell>
          <cell r="H322">
            <v>361020</v>
          </cell>
          <cell r="I322">
            <v>540744</v>
          </cell>
          <cell r="J322">
            <v>177499</v>
          </cell>
          <cell r="K322">
            <v>278371</v>
          </cell>
          <cell r="L322">
            <v>229249</v>
          </cell>
        </row>
        <row r="323">
          <cell r="A323">
            <v>127400</v>
          </cell>
        </row>
        <row r="324">
          <cell r="A324">
            <v>127410</v>
          </cell>
        </row>
        <row r="325">
          <cell r="A325">
            <v>127500</v>
          </cell>
        </row>
        <row r="326">
          <cell r="A326">
            <v>127600</v>
          </cell>
        </row>
        <row r="327">
          <cell r="A327">
            <v>127610</v>
          </cell>
        </row>
        <row r="328">
          <cell r="A328">
            <v>127620</v>
          </cell>
          <cell r="L328">
            <v>1818582</v>
          </cell>
        </row>
        <row r="329">
          <cell r="A329">
            <v>127700</v>
          </cell>
        </row>
        <row r="330">
          <cell r="A330">
            <v>127800</v>
          </cell>
        </row>
        <row r="331">
          <cell r="A331">
            <v>127900</v>
          </cell>
        </row>
        <row r="332">
          <cell r="A332">
            <v>128000</v>
          </cell>
        </row>
        <row r="333">
          <cell r="A333">
            <v>128100</v>
          </cell>
        </row>
        <row r="334">
          <cell r="A334">
            <v>128200</v>
          </cell>
          <cell r="F334">
            <v>1033661</v>
          </cell>
          <cell r="G334">
            <v>2621404</v>
          </cell>
          <cell r="H334">
            <v>5271136</v>
          </cell>
          <cell r="I334">
            <v>12358759</v>
          </cell>
          <cell r="J334">
            <v>16601726</v>
          </cell>
          <cell r="K334">
            <v>16588197</v>
          </cell>
          <cell r="L334">
            <v>58219581</v>
          </cell>
        </row>
        <row r="335">
          <cell r="A335">
            <v>128300</v>
          </cell>
          <cell r="F335">
            <v>450000</v>
          </cell>
          <cell r="G335">
            <v>1459200</v>
          </cell>
          <cell r="H335">
            <v>1850000</v>
          </cell>
          <cell r="I335">
            <v>3932860</v>
          </cell>
          <cell r="J335">
            <v>4182860</v>
          </cell>
          <cell r="K335">
            <v>4702860</v>
          </cell>
          <cell r="L335">
            <v>11080205</v>
          </cell>
        </row>
        <row r="336">
          <cell r="A336">
            <v>128400</v>
          </cell>
          <cell r="F336">
            <v>450000</v>
          </cell>
          <cell r="G336">
            <v>1459200</v>
          </cell>
          <cell r="H336">
            <v>1850000</v>
          </cell>
          <cell r="I336">
            <v>3932860</v>
          </cell>
          <cell r="J336">
            <v>4182860</v>
          </cell>
          <cell r="K336">
            <v>4702860</v>
          </cell>
          <cell r="L336">
            <v>11080205</v>
          </cell>
        </row>
        <row r="337">
          <cell r="A337">
            <v>128500</v>
          </cell>
        </row>
        <row r="338">
          <cell r="A338">
            <v>128600</v>
          </cell>
        </row>
        <row r="339">
          <cell r="A339">
            <v>128700</v>
          </cell>
          <cell r="H339">
            <v>1470000</v>
          </cell>
          <cell r="I339">
            <v>3600000</v>
          </cell>
          <cell r="J339">
            <v>7350000</v>
          </cell>
          <cell r="K339">
            <v>7872043</v>
          </cell>
          <cell r="L339">
            <v>36384458</v>
          </cell>
        </row>
        <row r="340">
          <cell r="A340">
            <v>128800</v>
          </cell>
          <cell r="H340">
            <v>1470000</v>
          </cell>
          <cell r="I340">
            <v>3600000</v>
          </cell>
          <cell r="J340">
            <v>7350000</v>
          </cell>
          <cell r="K340">
            <v>7872043</v>
          </cell>
          <cell r="L340">
            <v>36384458</v>
          </cell>
        </row>
        <row r="341">
          <cell r="A341">
            <v>128900</v>
          </cell>
          <cell r="H341">
            <v>1470000</v>
          </cell>
          <cell r="I341">
            <v>3600000</v>
          </cell>
          <cell r="J341">
            <v>7350000</v>
          </cell>
          <cell r="K341">
            <v>7870000</v>
          </cell>
          <cell r="L341">
            <v>36363664</v>
          </cell>
        </row>
        <row r="342">
          <cell r="A342">
            <v>129000</v>
          </cell>
        </row>
        <row r="343">
          <cell r="A343">
            <v>129100</v>
          </cell>
        </row>
        <row r="344">
          <cell r="A344">
            <v>129200</v>
          </cell>
          <cell r="K344">
            <v>2043</v>
          </cell>
          <cell r="L344">
            <v>20794</v>
          </cell>
        </row>
        <row r="345">
          <cell r="A345">
            <v>129300</v>
          </cell>
        </row>
        <row r="346">
          <cell r="A346">
            <v>129400</v>
          </cell>
        </row>
        <row r="347">
          <cell r="A347">
            <v>129500</v>
          </cell>
        </row>
        <row r="348">
          <cell r="A348">
            <v>129600</v>
          </cell>
        </row>
        <row r="349">
          <cell r="A349">
            <v>129700</v>
          </cell>
        </row>
        <row r="350">
          <cell r="A350">
            <v>129800</v>
          </cell>
        </row>
        <row r="351">
          <cell r="A351">
            <v>129900</v>
          </cell>
          <cell r="K351">
            <v>2043</v>
          </cell>
          <cell r="L351">
            <v>20794</v>
          </cell>
        </row>
        <row r="352">
          <cell r="A352">
            <v>130000</v>
          </cell>
        </row>
        <row r="353">
          <cell r="A353">
            <v>130100</v>
          </cell>
          <cell r="F353">
            <v>583661</v>
          </cell>
          <cell r="G353">
            <v>1162204</v>
          </cell>
          <cell r="H353">
            <v>1951136</v>
          </cell>
          <cell r="I353">
            <v>4825899</v>
          </cell>
          <cell r="J353">
            <v>5068866</v>
          </cell>
          <cell r="K353">
            <v>3683040</v>
          </cell>
          <cell r="L353">
            <v>12866201</v>
          </cell>
        </row>
        <row r="354">
          <cell r="A354">
            <v>130200</v>
          </cell>
          <cell r="J354">
            <v>500000</v>
          </cell>
          <cell r="K354">
            <v>500000</v>
          </cell>
          <cell r="L354">
            <v>500000</v>
          </cell>
        </row>
        <row r="355">
          <cell r="A355">
            <v>130300</v>
          </cell>
        </row>
        <row r="356">
          <cell r="A356">
            <v>130400</v>
          </cell>
        </row>
        <row r="357">
          <cell r="A357">
            <v>130500</v>
          </cell>
          <cell r="F357">
            <v>60901</v>
          </cell>
          <cell r="G357">
            <v>131785</v>
          </cell>
          <cell r="H357">
            <v>254651</v>
          </cell>
          <cell r="I357">
            <v>394047</v>
          </cell>
          <cell r="J357">
            <v>660796</v>
          </cell>
          <cell r="K357">
            <v>713110</v>
          </cell>
          <cell r="L357">
            <v>1713110</v>
          </cell>
        </row>
        <row r="358">
          <cell r="A358">
            <v>130600</v>
          </cell>
        </row>
        <row r="359">
          <cell r="A359">
            <v>130700</v>
          </cell>
          <cell r="I359">
            <v>115700</v>
          </cell>
          <cell r="K359">
            <v>923085</v>
          </cell>
          <cell r="L359">
            <v>526821</v>
          </cell>
        </row>
        <row r="360">
          <cell r="A360">
            <v>130800</v>
          </cell>
        </row>
        <row r="361">
          <cell r="A361">
            <v>130900</v>
          </cell>
        </row>
        <row r="362">
          <cell r="A362">
            <v>131000</v>
          </cell>
          <cell r="L362">
            <v>3982187</v>
          </cell>
        </row>
        <row r="363">
          <cell r="A363">
            <v>131100</v>
          </cell>
        </row>
        <row r="364">
          <cell r="A364">
            <v>131200</v>
          </cell>
        </row>
        <row r="365">
          <cell r="A365">
            <v>131300</v>
          </cell>
          <cell r="F365">
            <v>70884</v>
          </cell>
          <cell r="G365">
            <v>122866</v>
          </cell>
          <cell r="H365">
            <v>255097</v>
          </cell>
          <cell r="I365">
            <v>1697414</v>
          </cell>
          <cell r="J365">
            <v>1046365</v>
          </cell>
          <cell r="K365">
            <v>123280</v>
          </cell>
        </row>
        <row r="366">
          <cell r="A366">
            <v>131400</v>
          </cell>
          <cell r="F366">
            <v>451876</v>
          </cell>
          <cell r="G366">
            <v>907553</v>
          </cell>
          <cell r="H366">
            <v>1441388</v>
          </cell>
          <cell r="I366">
            <v>2618738</v>
          </cell>
          <cell r="J366">
            <v>2861705</v>
          </cell>
          <cell r="K366">
            <v>1423565</v>
          </cell>
          <cell r="L366">
            <v>6144083</v>
          </cell>
        </row>
        <row r="367">
          <cell r="A367">
            <v>131500</v>
          </cell>
          <cell r="F367">
            <v>315831</v>
          </cell>
          <cell r="G367">
            <v>563946</v>
          </cell>
          <cell r="H367">
            <v>832343</v>
          </cell>
          <cell r="I367">
            <v>2918788</v>
          </cell>
          <cell r="J367">
            <v>222383</v>
          </cell>
          <cell r="K367">
            <v>1008867</v>
          </cell>
          <cell r="L367">
            <v>9382869</v>
          </cell>
        </row>
        <row r="368">
          <cell r="A368">
            <v>131510</v>
          </cell>
        </row>
        <row r="369">
          <cell r="A369">
            <v>131600</v>
          </cell>
          <cell r="K369">
            <v>330254</v>
          </cell>
          <cell r="L369">
            <v>-2111283</v>
          </cell>
        </row>
        <row r="370">
          <cell r="A370">
            <v>131700</v>
          </cell>
        </row>
        <row r="371">
          <cell r="A371">
            <v>131800</v>
          </cell>
        </row>
        <row r="372">
          <cell r="A372">
            <v>131900</v>
          </cell>
          <cell r="L372">
            <v>-2799858</v>
          </cell>
        </row>
        <row r="373">
          <cell r="A373">
            <v>132000</v>
          </cell>
          <cell r="K373">
            <v>330254</v>
          </cell>
        </row>
        <row r="374">
          <cell r="A374">
            <v>132100</v>
          </cell>
        </row>
        <row r="375">
          <cell r="A375">
            <v>132200</v>
          </cell>
        </row>
        <row r="376">
          <cell r="A376">
            <v>132300</v>
          </cell>
        </row>
        <row r="377">
          <cell r="A377">
            <v>132400</v>
          </cell>
          <cell r="L377">
            <v>45465</v>
          </cell>
        </row>
        <row r="378">
          <cell r="A378">
            <v>132500</v>
          </cell>
        </row>
        <row r="379">
          <cell r="A379">
            <v>132600</v>
          </cell>
        </row>
        <row r="380">
          <cell r="A380">
            <v>132700</v>
          </cell>
        </row>
        <row r="381">
          <cell r="A381">
            <v>132800</v>
          </cell>
        </row>
        <row r="382">
          <cell r="A382">
            <v>132900</v>
          </cell>
        </row>
        <row r="383">
          <cell r="A383">
            <v>133000</v>
          </cell>
          <cell r="L383">
            <v>643110</v>
          </cell>
        </row>
        <row r="384">
          <cell r="A384">
            <v>133100</v>
          </cell>
          <cell r="L384">
            <v>60000</v>
          </cell>
        </row>
        <row r="385">
          <cell r="A385">
            <v>133200</v>
          </cell>
          <cell r="L385">
            <v>500</v>
          </cell>
        </row>
        <row r="386">
          <cell r="A386">
            <v>133300</v>
          </cell>
          <cell r="L386">
            <v>22160</v>
          </cell>
        </row>
        <row r="387">
          <cell r="A387">
            <v>133400</v>
          </cell>
          <cell r="L387">
            <v>22160</v>
          </cell>
        </row>
        <row r="388">
          <cell r="A388">
            <v>133500</v>
          </cell>
        </row>
        <row r="389">
          <cell r="A389">
            <v>200100</v>
          </cell>
          <cell r="F389">
            <v>4026474</v>
          </cell>
          <cell r="G389">
            <v>6291023</v>
          </cell>
          <cell r="H389">
            <v>12033992</v>
          </cell>
          <cell r="I389">
            <v>20184617</v>
          </cell>
          <cell r="J389">
            <v>14228169</v>
          </cell>
          <cell r="K389">
            <v>28360485</v>
          </cell>
          <cell r="L389">
            <v>54071180</v>
          </cell>
        </row>
        <row r="390">
          <cell r="A390">
            <v>200200</v>
          </cell>
          <cell r="G390">
            <v>2151758</v>
          </cell>
        </row>
        <row r="391">
          <cell r="A391">
            <v>200300</v>
          </cell>
          <cell r="G391">
            <v>1610135</v>
          </cell>
        </row>
        <row r="392">
          <cell r="A392">
            <v>200400</v>
          </cell>
          <cell r="G392">
            <v>541623</v>
          </cell>
        </row>
        <row r="393">
          <cell r="A393">
            <v>200500</v>
          </cell>
          <cell r="F393">
            <v>4026474</v>
          </cell>
          <cell r="G393">
            <v>3541811</v>
          </cell>
          <cell r="H393">
            <v>12033992</v>
          </cell>
          <cell r="I393">
            <v>20184617</v>
          </cell>
          <cell r="J393">
            <v>14228169</v>
          </cell>
          <cell r="K393">
            <v>28360485</v>
          </cell>
          <cell r="L393">
            <v>54071180</v>
          </cell>
        </row>
        <row r="394">
          <cell r="A394">
            <v>200600</v>
          </cell>
          <cell r="F394">
            <v>4026474</v>
          </cell>
          <cell r="G394">
            <v>3444246</v>
          </cell>
          <cell r="H394">
            <v>10037616</v>
          </cell>
          <cell r="I394">
            <v>12630773</v>
          </cell>
          <cell r="J394">
            <v>14228169</v>
          </cell>
          <cell r="K394">
            <v>2320072</v>
          </cell>
          <cell r="L394">
            <v>1118248</v>
          </cell>
        </row>
        <row r="395">
          <cell r="A395">
            <v>200700</v>
          </cell>
          <cell r="G395">
            <v>97565</v>
          </cell>
          <cell r="H395">
            <v>1996376</v>
          </cell>
          <cell r="I395">
            <v>7553844</v>
          </cell>
          <cell r="K395">
            <v>26040413</v>
          </cell>
          <cell r="L395">
            <v>52952932</v>
          </cell>
        </row>
        <row r="396">
          <cell r="A396">
            <v>200800</v>
          </cell>
        </row>
        <row r="397">
          <cell r="A397">
            <v>200900</v>
          </cell>
        </row>
        <row r="398">
          <cell r="A398">
            <v>201000</v>
          </cell>
        </row>
        <row r="399">
          <cell r="A399">
            <v>201100</v>
          </cell>
        </row>
        <row r="400">
          <cell r="A400">
            <v>201200</v>
          </cell>
        </row>
        <row r="401">
          <cell r="A401">
            <v>201300</v>
          </cell>
          <cell r="L401">
            <v>36924841</v>
          </cell>
        </row>
        <row r="402">
          <cell r="A402">
            <v>201400</v>
          </cell>
        </row>
        <row r="403">
          <cell r="A403">
            <v>201500</v>
          </cell>
          <cell r="G403">
            <v>597454</v>
          </cell>
        </row>
        <row r="404">
          <cell r="A404">
            <v>201600</v>
          </cell>
          <cell r="L404">
            <v>52953000</v>
          </cell>
        </row>
        <row r="405">
          <cell r="A405">
            <v>201700</v>
          </cell>
          <cell r="L405">
            <v>1118000</v>
          </cell>
        </row>
        <row r="406">
          <cell r="A406">
            <v>201800</v>
          </cell>
          <cell r="F406">
            <v>3340036</v>
          </cell>
          <cell r="G406">
            <v>4553649</v>
          </cell>
          <cell r="H406">
            <v>9457154</v>
          </cell>
          <cell r="I406">
            <v>14128916</v>
          </cell>
          <cell r="J406">
            <v>11896726</v>
          </cell>
          <cell r="K406">
            <v>22612984</v>
          </cell>
          <cell r="L406">
            <v>40730034</v>
          </cell>
        </row>
        <row r="407">
          <cell r="A407">
            <v>201900</v>
          </cell>
          <cell r="G407">
            <v>1053559</v>
          </cell>
        </row>
        <row r="408">
          <cell r="A408">
            <v>202000</v>
          </cell>
        </row>
        <row r="409">
          <cell r="A409">
            <v>202100</v>
          </cell>
          <cell r="G409">
            <v>1095594</v>
          </cell>
        </row>
        <row r="410">
          <cell r="A410">
            <v>202110</v>
          </cell>
        </row>
        <row r="411">
          <cell r="A411">
            <v>202200</v>
          </cell>
        </row>
        <row r="412">
          <cell r="A412">
            <v>202300</v>
          </cell>
        </row>
        <row r="413">
          <cell r="A413">
            <v>202400</v>
          </cell>
        </row>
        <row r="414">
          <cell r="A414">
            <v>202500</v>
          </cell>
          <cell r="G414">
            <v>42035</v>
          </cell>
        </row>
        <row r="415">
          <cell r="A415">
            <v>202600</v>
          </cell>
          <cell r="F415">
            <v>3340036</v>
          </cell>
          <cell r="G415">
            <v>3500090</v>
          </cell>
          <cell r="H415">
            <v>9457154</v>
          </cell>
          <cell r="I415">
            <v>14128916</v>
          </cell>
          <cell r="J415">
            <v>11896726</v>
          </cell>
          <cell r="K415">
            <v>22612984</v>
          </cell>
          <cell r="L415">
            <v>40730034</v>
          </cell>
        </row>
        <row r="416">
          <cell r="A416">
            <v>202700</v>
          </cell>
          <cell r="G416">
            <v>8372</v>
          </cell>
          <cell r="H416">
            <v>303147</v>
          </cell>
          <cell r="I416">
            <v>162526</v>
          </cell>
          <cell r="J416">
            <v>31476</v>
          </cell>
          <cell r="K416">
            <v>1063978</v>
          </cell>
          <cell r="L416">
            <v>374905</v>
          </cell>
        </row>
        <row r="417">
          <cell r="A417">
            <v>202800</v>
          </cell>
          <cell r="F417">
            <v>3348408</v>
          </cell>
          <cell r="G417">
            <v>3823454</v>
          </cell>
          <cell r="H417">
            <v>9436897</v>
          </cell>
          <cell r="I417">
            <v>14132797</v>
          </cell>
          <cell r="J417">
            <v>13010721</v>
          </cell>
          <cell r="K417">
            <v>22181356</v>
          </cell>
          <cell r="L417">
            <v>40707793</v>
          </cell>
        </row>
        <row r="418">
          <cell r="A418">
            <v>202900</v>
          </cell>
          <cell r="I418">
            <v>7838</v>
          </cell>
        </row>
        <row r="419">
          <cell r="A419">
            <v>203000</v>
          </cell>
          <cell r="I419">
            <v>62881</v>
          </cell>
        </row>
        <row r="420">
          <cell r="A420">
            <v>203100</v>
          </cell>
          <cell r="G420">
            <v>70624</v>
          </cell>
          <cell r="H420">
            <v>112525</v>
          </cell>
          <cell r="I420">
            <v>79888</v>
          </cell>
          <cell r="J420">
            <v>81493</v>
          </cell>
          <cell r="K420">
            <v>257444</v>
          </cell>
          <cell r="L420">
            <v>160902</v>
          </cell>
        </row>
        <row r="421">
          <cell r="A421">
            <v>203200</v>
          </cell>
          <cell r="F421">
            <v>8372</v>
          </cell>
          <cell r="G421">
            <v>261112</v>
          </cell>
          <cell r="H421">
            <v>170365</v>
          </cell>
          <cell r="I421">
            <v>31476</v>
          </cell>
          <cell r="J421">
            <v>1063978</v>
          </cell>
          <cell r="K421">
            <v>374906</v>
          </cell>
          <cell r="L421">
            <v>191762</v>
          </cell>
        </row>
        <row r="422">
          <cell r="A422">
            <v>203300</v>
          </cell>
        </row>
        <row r="423">
          <cell r="A423">
            <v>203400</v>
          </cell>
        </row>
        <row r="424">
          <cell r="A424">
            <v>203500</v>
          </cell>
        </row>
        <row r="425">
          <cell r="A425">
            <v>203600</v>
          </cell>
        </row>
        <row r="426">
          <cell r="A426">
            <v>203700</v>
          </cell>
        </row>
        <row r="427">
          <cell r="A427">
            <v>203800</v>
          </cell>
        </row>
        <row r="428">
          <cell r="A428">
            <v>203900</v>
          </cell>
        </row>
        <row r="429">
          <cell r="A429">
            <v>204000</v>
          </cell>
          <cell r="F429">
            <v>686438</v>
          </cell>
          <cell r="G429">
            <v>1737374</v>
          </cell>
          <cell r="H429">
            <v>2576838</v>
          </cell>
          <cell r="I429">
            <v>6055701</v>
          </cell>
          <cell r="J429">
            <v>2331443</v>
          </cell>
          <cell r="K429">
            <v>5747501</v>
          </cell>
          <cell r="L429">
            <v>13341146</v>
          </cell>
        </row>
        <row r="430">
          <cell r="A430">
            <v>204100</v>
          </cell>
          <cell r="F430">
            <v>319505</v>
          </cell>
          <cell r="G430">
            <v>1034829</v>
          </cell>
          <cell r="H430">
            <v>1519598</v>
          </cell>
          <cell r="I430">
            <v>2105515</v>
          </cell>
          <cell r="J430">
            <v>2300628</v>
          </cell>
          <cell r="K430">
            <v>4888241</v>
          </cell>
          <cell r="L430">
            <v>7945922</v>
          </cell>
        </row>
        <row r="431">
          <cell r="A431">
            <v>204200</v>
          </cell>
          <cell r="F431">
            <v>50166</v>
          </cell>
          <cell r="G431">
            <v>258748</v>
          </cell>
          <cell r="H431">
            <v>471896</v>
          </cell>
          <cell r="I431">
            <v>495870</v>
          </cell>
          <cell r="J431">
            <v>639645</v>
          </cell>
          <cell r="K431">
            <v>555078</v>
          </cell>
          <cell r="L431">
            <v>1412753</v>
          </cell>
        </row>
        <row r="432">
          <cell r="A432">
            <v>204300</v>
          </cell>
          <cell r="F432">
            <v>9315</v>
          </cell>
          <cell r="G432">
            <v>57410</v>
          </cell>
          <cell r="H432">
            <v>67340</v>
          </cell>
          <cell r="I432">
            <v>74430</v>
          </cell>
        </row>
        <row r="433">
          <cell r="A433">
            <v>204400</v>
          </cell>
          <cell r="F433">
            <v>40851</v>
          </cell>
          <cell r="G433">
            <v>116049</v>
          </cell>
          <cell r="H433">
            <v>217247</v>
          </cell>
          <cell r="I433">
            <v>264393</v>
          </cell>
          <cell r="J433">
            <v>639645</v>
          </cell>
          <cell r="K433">
            <v>555078</v>
          </cell>
          <cell r="L433">
            <v>1412753</v>
          </cell>
        </row>
        <row r="434">
          <cell r="A434">
            <v>204500</v>
          </cell>
        </row>
        <row r="435">
          <cell r="A435">
            <v>204600</v>
          </cell>
          <cell r="G435">
            <v>57560</v>
          </cell>
          <cell r="H435">
            <v>165223</v>
          </cell>
          <cell r="I435">
            <v>123314</v>
          </cell>
        </row>
        <row r="436">
          <cell r="A436">
            <v>204700</v>
          </cell>
          <cell r="G436">
            <v>27729</v>
          </cell>
          <cell r="H436">
            <v>22086</v>
          </cell>
          <cell r="I436">
            <v>33733</v>
          </cell>
        </row>
        <row r="437">
          <cell r="A437">
            <v>204800</v>
          </cell>
          <cell r="G437">
            <v>22429</v>
          </cell>
          <cell r="H437">
            <v>79115</v>
          </cell>
          <cell r="I437">
            <v>90534</v>
          </cell>
          <cell r="J437">
            <v>24520</v>
          </cell>
          <cell r="K437">
            <v>40342</v>
          </cell>
          <cell r="L437">
            <v>87950</v>
          </cell>
        </row>
        <row r="438">
          <cell r="A438">
            <v>204900</v>
          </cell>
          <cell r="F438">
            <v>27455</v>
          </cell>
          <cell r="G438">
            <v>163880</v>
          </cell>
          <cell r="H438">
            <v>137365</v>
          </cell>
          <cell r="I438">
            <v>142761</v>
          </cell>
          <cell r="J438">
            <v>134234</v>
          </cell>
          <cell r="K438">
            <v>173537</v>
          </cell>
          <cell r="L438">
            <v>254252</v>
          </cell>
        </row>
        <row r="439">
          <cell r="A439">
            <v>205000</v>
          </cell>
          <cell r="F439">
            <v>8776</v>
          </cell>
          <cell r="G439">
            <v>16887</v>
          </cell>
          <cell r="H439">
            <v>16148</v>
          </cell>
          <cell r="I439">
            <v>19001</v>
          </cell>
          <cell r="K439">
            <v>9147</v>
          </cell>
          <cell r="L439">
            <v>18269</v>
          </cell>
        </row>
        <row r="440">
          <cell r="A440">
            <v>205100</v>
          </cell>
          <cell r="F440">
            <v>24977</v>
          </cell>
          <cell r="G440">
            <v>33115</v>
          </cell>
          <cell r="H440">
            <v>59608</v>
          </cell>
          <cell r="I440">
            <v>100254</v>
          </cell>
          <cell r="K440">
            <v>91817</v>
          </cell>
          <cell r="L440">
            <v>250272</v>
          </cell>
        </row>
        <row r="441">
          <cell r="A441">
            <v>205200</v>
          </cell>
          <cell r="F441">
            <v>5633</v>
          </cell>
          <cell r="G441">
            <v>19997</v>
          </cell>
          <cell r="H441">
            <v>34786</v>
          </cell>
          <cell r="I441">
            <v>70023</v>
          </cell>
          <cell r="J441">
            <v>87381</v>
          </cell>
          <cell r="K441">
            <v>89725</v>
          </cell>
          <cell r="L441">
            <v>102425</v>
          </cell>
        </row>
        <row r="442">
          <cell r="A442">
            <v>205300</v>
          </cell>
          <cell r="F442">
            <v>6561</v>
          </cell>
          <cell r="G442">
            <v>13316</v>
          </cell>
          <cell r="H442">
            <v>40981</v>
          </cell>
          <cell r="I442">
            <v>34063</v>
          </cell>
          <cell r="K442">
            <v>60014</v>
          </cell>
          <cell r="L442">
            <v>42048</v>
          </cell>
        </row>
        <row r="443">
          <cell r="A443">
            <v>205400</v>
          </cell>
          <cell r="F443">
            <v>7014</v>
          </cell>
          <cell r="G443">
            <v>20257</v>
          </cell>
          <cell r="H443">
            <v>24950</v>
          </cell>
          <cell r="I443">
            <v>32935</v>
          </cell>
          <cell r="J443">
            <v>31162</v>
          </cell>
          <cell r="K443">
            <v>42257</v>
          </cell>
          <cell r="L443">
            <v>55243</v>
          </cell>
        </row>
        <row r="444">
          <cell r="A444">
            <v>205500</v>
          </cell>
          <cell r="F444">
            <v>7208</v>
          </cell>
          <cell r="G444">
            <v>17163</v>
          </cell>
          <cell r="H444">
            <v>16245</v>
          </cell>
          <cell r="I444">
            <v>52467</v>
          </cell>
          <cell r="J444">
            <v>158487</v>
          </cell>
          <cell r="K444">
            <v>141260</v>
          </cell>
          <cell r="L444">
            <v>167062</v>
          </cell>
        </row>
        <row r="445">
          <cell r="A445">
            <v>205600</v>
          </cell>
          <cell r="F445">
            <v>36103</v>
          </cell>
          <cell r="G445">
            <v>4050</v>
          </cell>
          <cell r="H445">
            <v>900</v>
          </cell>
          <cell r="L445">
            <v>4926</v>
          </cell>
        </row>
        <row r="446">
          <cell r="A446">
            <v>205700</v>
          </cell>
        </row>
        <row r="447">
          <cell r="A447">
            <v>205800</v>
          </cell>
          <cell r="F447">
            <v>1923</v>
          </cell>
          <cell r="G447">
            <v>22249</v>
          </cell>
          <cell r="H447">
            <v>48208</v>
          </cell>
          <cell r="I447">
            <v>55541</v>
          </cell>
          <cell r="J447">
            <v>124316</v>
          </cell>
          <cell r="K447">
            <v>29143</v>
          </cell>
          <cell r="L447">
            <v>126131</v>
          </cell>
        </row>
        <row r="448">
          <cell r="A448">
            <v>205900</v>
          </cell>
          <cell r="F448">
            <v>10459</v>
          </cell>
          <cell r="G448">
            <v>20665</v>
          </cell>
          <cell r="H448">
            <v>33142</v>
          </cell>
          <cell r="I448">
            <v>52116</v>
          </cell>
          <cell r="J448">
            <v>190344</v>
          </cell>
          <cell r="K448">
            <v>44504</v>
          </cell>
          <cell r="L448">
            <v>28183</v>
          </cell>
        </row>
        <row r="449">
          <cell r="A449">
            <v>206000</v>
          </cell>
          <cell r="F449">
            <v>9160</v>
          </cell>
          <cell r="G449">
            <v>13569</v>
          </cell>
          <cell r="H449">
            <v>25639</v>
          </cell>
          <cell r="I449">
            <v>43371</v>
          </cell>
          <cell r="K449">
            <v>71351</v>
          </cell>
          <cell r="L449">
            <v>98770</v>
          </cell>
        </row>
        <row r="450">
          <cell r="A450">
            <v>206100</v>
          </cell>
        </row>
        <row r="451">
          <cell r="A451">
            <v>206200</v>
          </cell>
        </row>
        <row r="452">
          <cell r="A452">
            <v>206300</v>
          </cell>
        </row>
        <row r="453">
          <cell r="A453">
            <v>206400</v>
          </cell>
          <cell r="F453">
            <v>10151</v>
          </cell>
          <cell r="G453">
            <v>46047</v>
          </cell>
          <cell r="H453">
            <v>34843</v>
          </cell>
          <cell r="I453">
            <v>72340</v>
          </cell>
          <cell r="J453">
            <v>239466</v>
          </cell>
          <cell r="K453">
            <v>182287</v>
          </cell>
          <cell r="L453">
            <v>695808</v>
          </cell>
        </row>
        <row r="454">
          <cell r="A454">
            <v>206500</v>
          </cell>
        </row>
        <row r="455">
          <cell r="A455">
            <v>206600</v>
          </cell>
          <cell r="L455">
            <v>34334</v>
          </cell>
        </row>
        <row r="456">
          <cell r="A456">
            <v>206700</v>
          </cell>
          <cell r="F456">
            <v>2762</v>
          </cell>
          <cell r="G456">
            <v>221542</v>
          </cell>
          <cell r="H456">
            <v>125467</v>
          </cell>
          <cell r="I456">
            <v>85973</v>
          </cell>
          <cell r="J456">
            <v>104119</v>
          </cell>
          <cell r="K456">
            <v>7370</v>
          </cell>
          <cell r="L456">
            <v>80142</v>
          </cell>
        </row>
        <row r="457">
          <cell r="A457">
            <v>206800</v>
          </cell>
          <cell r="F457">
            <v>6108</v>
          </cell>
          <cell r="G457">
            <v>18151</v>
          </cell>
          <cell r="H457">
            <v>21680</v>
          </cell>
          <cell r="I457">
            <v>30607</v>
          </cell>
          <cell r="K457">
            <v>31973</v>
          </cell>
          <cell r="L457">
            <v>82539</v>
          </cell>
        </row>
        <row r="458">
          <cell r="A458">
            <v>206900</v>
          </cell>
          <cell r="F458">
            <v>16773</v>
          </cell>
          <cell r="G458">
            <v>4820</v>
          </cell>
          <cell r="H458">
            <v>16304</v>
          </cell>
          <cell r="I458">
            <v>33361</v>
          </cell>
          <cell r="K458">
            <v>166237</v>
          </cell>
          <cell r="L458">
            <v>60883</v>
          </cell>
        </row>
        <row r="459">
          <cell r="A459">
            <v>207000</v>
          </cell>
        </row>
        <row r="460">
          <cell r="A460">
            <v>207100</v>
          </cell>
          <cell r="F460">
            <v>25148</v>
          </cell>
          <cell r="G460">
            <v>475</v>
          </cell>
          <cell r="H460">
            <v>2321</v>
          </cell>
          <cell r="I460">
            <v>6991</v>
          </cell>
          <cell r="K460">
            <v>762409</v>
          </cell>
          <cell r="L460">
            <v>1876758</v>
          </cell>
        </row>
        <row r="461">
          <cell r="A461">
            <v>207200</v>
          </cell>
          <cell r="H461">
            <v>10686</v>
          </cell>
        </row>
        <row r="462">
          <cell r="A462">
            <v>207300</v>
          </cell>
        </row>
        <row r="463">
          <cell r="A463">
            <v>207400</v>
          </cell>
          <cell r="L463">
            <v>13739</v>
          </cell>
        </row>
        <row r="464">
          <cell r="A464">
            <v>207500</v>
          </cell>
        </row>
        <row r="465">
          <cell r="A465">
            <v>207600</v>
          </cell>
          <cell r="F465">
            <v>9249</v>
          </cell>
          <cell r="G465">
            <v>11545</v>
          </cell>
          <cell r="H465">
            <v>39489</v>
          </cell>
          <cell r="I465">
            <v>36457</v>
          </cell>
          <cell r="K465">
            <v>22352</v>
          </cell>
        </row>
        <row r="466">
          <cell r="A466">
            <v>207700</v>
          </cell>
        </row>
        <row r="467">
          <cell r="A467">
            <v>207900</v>
          </cell>
          <cell r="F467">
            <v>17200</v>
          </cell>
          <cell r="G467">
            <v>5266</v>
          </cell>
          <cell r="H467">
            <v>34005</v>
          </cell>
          <cell r="I467">
            <v>74889</v>
          </cell>
          <cell r="K467">
            <v>37498</v>
          </cell>
          <cell r="L467">
            <v>9050</v>
          </cell>
        </row>
        <row r="468">
          <cell r="A468">
            <v>208000</v>
          </cell>
          <cell r="G468">
            <v>44672</v>
          </cell>
          <cell r="H468">
            <v>151910</v>
          </cell>
          <cell r="I468">
            <v>146409</v>
          </cell>
          <cell r="J468">
            <v>153644</v>
          </cell>
          <cell r="K468">
            <v>297610</v>
          </cell>
          <cell r="L468">
            <v>307167</v>
          </cell>
        </row>
        <row r="469">
          <cell r="A469">
            <v>208010</v>
          </cell>
          <cell r="L469">
            <v>1834912</v>
          </cell>
        </row>
        <row r="470">
          <cell r="A470">
            <v>208100</v>
          </cell>
        </row>
        <row r="471">
          <cell r="A471">
            <v>208200</v>
          </cell>
        </row>
        <row r="472">
          <cell r="A472">
            <v>208300</v>
          </cell>
        </row>
        <row r="473">
          <cell r="A473">
            <v>208400</v>
          </cell>
        </row>
        <row r="474">
          <cell r="A474">
            <v>208500</v>
          </cell>
          <cell r="L474">
            <v>107146</v>
          </cell>
        </row>
        <row r="475">
          <cell r="A475">
            <v>208600</v>
          </cell>
          <cell r="F475">
            <v>26966</v>
          </cell>
          <cell r="G475">
            <v>37007</v>
          </cell>
          <cell r="H475">
            <v>61912</v>
          </cell>
          <cell r="I475">
            <v>129919</v>
          </cell>
          <cell r="J475">
            <v>99758</v>
          </cell>
          <cell r="K475">
            <v>80400</v>
          </cell>
        </row>
        <row r="476">
          <cell r="A476">
            <v>208610</v>
          </cell>
        </row>
        <row r="477">
          <cell r="A477">
            <v>208700</v>
          </cell>
          <cell r="I477">
            <v>288270</v>
          </cell>
          <cell r="J477">
            <v>232516</v>
          </cell>
          <cell r="K477">
            <v>695169</v>
          </cell>
          <cell r="L477">
            <v>195160</v>
          </cell>
        </row>
        <row r="478">
          <cell r="A478">
            <v>208800</v>
          </cell>
        </row>
        <row r="479">
          <cell r="A479">
            <v>208900</v>
          </cell>
        </row>
        <row r="480">
          <cell r="A480">
            <v>209000</v>
          </cell>
        </row>
        <row r="481">
          <cell r="A481">
            <v>209100</v>
          </cell>
          <cell r="F481">
            <v>9713</v>
          </cell>
          <cell r="G481">
            <v>18979</v>
          </cell>
          <cell r="H481">
            <v>31998</v>
          </cell>
          <cell r="I481">
            <v>11363</v>
          </cell>
          <cell r="J481">
            <v>81036</v>
          </cell>
          <cell r="K481">
            <v>1256761</v>
          </cell>
        </row>
        <row r="482">
          <cell r="A482">
            <v>209200</v>
          </cell>
          <cell r="F482">
            <v>366933</v>
          </cell>
          <cell r="G482">
            <v>702545</v>
          </cell>
          <cell r="H482">
            <v>1057240</v>
          </cell>
          <cell r="I482">
            <v>3950186</v>
          </cell>
          <cell r="J482">
            <v>30815</v>
          </cell>
          <cell r="K482">
            <v>859260</v>
          </cell>
          <cell r="L482">
            <v>5395224</v>
          </cell>
        </row>
        <row r="483">
          <cell r="A483">
            <v>209300</v>
          </cell>
          <cell r="F483">
            <v>75160</v>
          </cell>
          <cell r="G483">
            <v>143448</v>
          </cell>
          <cell r="H483">
            <v>292217</v>
          </cell>
          <cell r="I483">
            <v>495216</v>
          </cell>
          <cell r="J483">
            <v>3038076</v>
          </cell>
          <cell r="K483">
            <v>4379577</v>
          </cell>
          <cell r="L483">
            <v>11153899</v>
          </cell>
        </row>
        <row r="484">
          <cell r="A484">
            <v>209400</v>
          </cell>
          <cell r="F484">
            <v>73196</v>
          </cell>
          <cell r="G484">
            <v>139091</v>
          </cell>
          <cell r="H484">
            <v>283829</v>
          </cell>
          <cell r="I484">
            <v>408149</v>
          </cell>
          <cell r="J484">
            <v>1065582</v>
          </cell>
          <cell r="K484">
            <v>1010577</v>
          </cell>
          <cell r="L484">
            <v>1405281</v>
          </cell>
        </row>
        <row r="485">
          <cell r="A485">
            <v>209500</v>
          </cell>
          <cell r="I485">
            <v>40403</v>
          </cell>
          <cell r="J485">
            <v>40000</v>
          </cell>
          <cell r="K485">
            <v>183263</v>
          </cell>
          <cell r="L485">
            <v>160000</v>
          </cell>
        </row>
        <row r="486">
          <cell r="A486">
            <v>209600</v>
          </cell>
        </row>
        <row r="487">
          <cell r="A487">
            <v>209700</v>
          </cell>
        </row>
        <row r="488">
          <cell r="A488">
            <v>209800</v>
          </cell>
        </row>
        <row r="489">
          <cell r="A489">
            <v>209900</v>
          </cell>
          <cell r="F489">
            <v>1872</v>
          </cell>
          <cell r="G489">
            <v>2682</v>
          </cell>
          <cell r="H489">
            <v>1752</v>
          </cell>
          <cell r="I489">
            <v>18462</v>
          </cell>
          <cell r="J489">
            <v>132905</v>
          </cell>
          <cell r="K489">
            <v>14994</v>
          </cell>
          <cell r="L489">
            <v>5902346</v>
          </cell>
        </row>
        <row r="490">
          <cell r="A490">
            <v>210000</v>
          </cell>
        </row>
        <row r="491">
          <cell r="A491">
            <v>210100</v>
          </cell>
          <cell r="J491">
            <v>2469</v>
          </cell>
        </row>
        <row r="492">
          <cell r="A492">
            <v>210200</v>
          </cell>
          <cell r="G492">
            <v>522</v>
          </cell>
          <cell r="H492">
            <v>2055</v>
          </cell>
          <cell r="I492">
            <v>4553</v>
          </cell>
          <cell r="J492">
            <v>834665</v>
          </cell>
          <cell r="K492">
            <v>259782</v>
          </cell>
          <cell r="L492">
            <v>1310735</v>
          </cell>
        </row>
        <row r="493">
          <cell r="A493">
            <v>210300</v>
          </cell>
          <cell r="I493">
            <v>15114</v>
          </cell>
          <cell r="J493">
            <v>301135</v>
          </cell>
          <cell r="K493">
            <v>1874231</v>
          </cell>
          <cell r="L493">
            <v>296059</v>
          </cell>
        </row>
        <row r="494">
          <cell r="A494">
            <v>210400</v>
          </cell>
        </row>
        <row r="495">
          <cell r="A495">
            <v>210500</v>
          </cell>
        </row>
        <row r="496">
          <cell r="A496">
            <v>210600</v>
          </cell>
        </row>
        <row r="497">
          <cell r="A497">
            <v>210700</v>
          </cell>
        </row>
        <row r="498">
          <cell r="A498">
            <v>210800</v>
          </cell>
          <cell r="J498">
            <v>67661</v>
          </cell>
        </row>
        <row r="499">
          <cell r="A499">
            <v>210900</v>
          </cell>
          <cell r="L499">
            <v>1158394</v>
          </cell>
        </row>
        <row r="500">
          <cell r="A500">
            <v>211000</v>
          </cell>
          <cell r="J500">
            <v>569197</v>
          </cell>
          <cell r="K500">
            <v>928518</v>
          </cell>
        </row>
        <row r="501">
          <cell r="A501">
            <v>211100</v>
          </cell>
          <cell r="J501">
            <v>845</v>
          </cell>
          <cell r="K501">
            <v>15403</v>
          </cell>
          <cell r="L501">
            <v>7013</v>
          </cell>
        </row>
        <row r="502">
          <cell r="A502">
            <v>211200</v>
          </cell>
        </row>
        <row r="503">
          <cell r="A503">
            <v>211300</v>
          </cell>
        </row>
        <row r="504">
          <cell r="A504">
            <v>211310</v>
          </cell>
          <cell r="L504">
            <v>831184</v>
          </cell>
        </row>
        <row r="505">
          <cell r="A505">
            <v>211320</v>
          </cell>
        </row>
        <row r="506">
          <cell r="A506">
            <v>211330</v>
          </cell>
        </row>
        <row r="507">
          <cell r="A507">
            <v>211340</v>
          </cell>
        </row>
        <row r="508">
          <cell r="A508">
            <v>211400</v>
          </cell>
          <cell r="F508">
            <v>92</v>
          </cell>
          <cell r="G508">
            <v>1153</v>
          </cell>
          <cell r="H508">
            <v>4581</v>
          </cell>
          <cell r="I508">
            <v>8535</v>
          </cell>
          <cell r="J508">
            <v>23617</v>
          </cell>
          <cell r="K508">
            <v>92809</v>
          </cell>
          <cell r="L508">
            <v>82887</v>
          </cell>
        </row>
        <row r="509">
          <cell r="A509">
            <v>211500</v>
          </cell>
          <cell r="F509">
            <v>73286</v>
          </cell>
          <cell r="G509">
            <v>187309</v>
          </cell>
          <cell r="H509">
            <v>364090</v>
          </cell>
          <cell r="I509">
            <v>1093281</v>
          </cell>
          <cell r="J509">
            <v>2848634</v>
          </cell>
          <cell r="K509">
            <v>4198448</v>
          </cell>
          <cell r="L509">
            <v>3997147</v>
          </cell>
        </row>
        <row r="510">
          <cell r="A510">
            <v>211600</v>
          </cell>
          <cell r="F510">
            <v>69807</v>
          </cell>
          <cell r="G510">
            <v>167052</v>
          </cell>
          <cell r="H510">
            <v>302405</v>
          </cell>
          <cell r="I510">
            <v>579591</v>
          </cell>
          <cell r="J510">
            <v>1163774</v>
          </cell>
          <cell r="K510">
            <v>2059257</v>
          </cell>
          <cell r="L510">
            <v>1865937</v>
          </cell>
        </row>
        <row r="511">
          <cell r="A511">
            <v>211700</v>
          </cell>
          <cell r="H511">
            <v>35472</v>
          </cell>
          <cell r="I511">
            <v>408259</v>
          </cell>
        </row>
        <row r="512">
          <cell r="A512">
            <v>211800</v>
          </cell>
          <cell r="H512">
            <v>2337</v>
          </cell>
          <cell r="I512">
            <v>13718</v>
          </cell>
          <cell r="J512">
            <v>891253</v>
          </cell>
        </row>
        <row r="513">
          <cell r="A513">
            <v>211900</v>
          </cell>
        </row>
        <row r="514">
          <cell r="A514">
            <v>212100</v>
          </cell>
          <cell r="K514">
            <v>40000</v>
          </cell>
        </row>
        <row r="515">
          <cell r="A515">
            <v>212200</v>
          </cell>
          <cell r="F515">
            <v>3419</v>
          </cell>
          <cell r="G515">
            <v>2061</v>
          </cell>
          <cell r="H515">
            <v>15724</v>
          </cell>
          <cell r="I515">
            <v>20812</v>
          </cell>
          <cell r="J515">
            <v>630014</v>
          </cell>
          <cell r="K515">
            <v>25570</v>
          </cell>
          <cell r="L515">
            <v>1661</v>
          </cell>
        </row>
        <row r="516">
          <cell r="A516">
            <v>212300</v>
          </cell>
        </row>
        <row r="517">
          <cell r="A517">
            <v>212400</v>
          </cell>
        </row>
        <row r="518">
          <cell r="A518">
            <v>212500</v>
          </cell>
          <cell r="I518">
            <v>38040</v>
          </cell>
        </row>
        <row r="519">
          <cell r="A519">
            <v>212600</v>
          </cell>
        </row>
        <row r="520">
          <cell r="A520">
            <v>212700</v>
          </cell>
          <cell r="J520">
            <v>2599</v>
          </cell>
          <cell r="K520">
            <v>4989</v>
          </cell>
        </row>
        <row r="521">
          <cell r="A521">
            <v>212800</v>
          </cell>
          <cell r="G521">
            <v>3372</v>
          </cell>
          <cell r="H521">
            <v>3268</v>
          </cell>
          <cell r="I521">
            <v>1260</v>
          </cell>
          <cell r="J521">
            <v>28090</v>
          </cell>
          <cell r="K521">
            <v>965209</v>
          </cell>
          <cell r="L521">
            <v>1836753</v>
          </cell>
        </row>
        <row r="522">
          <cell r="A522">
            <v>212900</v>
          </cell>
          <cell r="I522">
            <v>12260</v>
          </cell>
          <cell r="K522">
            <v>371923</v>
          </cell>
          <cell r="L522">
            <v>144760</v>
          </cell>
        </row>
        <row r="523">
          <cell r="A523">
            <v>213000</v>
          </cell>
        </row>
        <row r="524">
          <cell r="A524">
            <v>213100</v>
          </cell>
        </row>
        <row r="525">
          <cell r="A525">
            <v>213200</v>
          </cell>
        </row>
        <row r="526">
          <cell r="A526">
            <v>213300</v>
          </cell>
          <cell r="K526">
            <v>448254</v>
          </cell>
        </row>
        <row r="527">
          <cell r="A527">
            <v>213400</v>
          </cell>
          <cell r="H527">
            <v>4681</v>
          </cell>
        </row>
        <row r="528">
          <cell r="A528">
            <v>213500</v>
          </cell>
        </row>
        <row r="529">
          <cell r="A529">
            <v>213600</v>
          </cell>
        </row>
        <row r="530">
          <cell r="A530">
            <v>213700</v>
          </cell>
        </row>
        <row r="531">
          <cell r="A531">
            <v>213800</v>
          </cell>
          <cell r="J531">
            <v>14747</v>
          </cell>
          <cell r="K531">
            <v>92143</v>
          </cell>
          <cell r="L531">
            <v>29620</v>
          </cell>
        </row>
        <row r="532">
          <cell r="A532">
            <v>213900</v>
          </cell>
          <cell r="J532">
            <v>97079</v>
          </cell>
          <cell r="K532">
            <v>4705</v>
          </cell>
        </row>
        <row r="533">
          <cell r="A533">
            <v>214000</v>
          </cell>
        </row>
        <row r="534">
          <cell r="A534">
            <v>214010</v>
          </cell>
        </row>
        <row r="535">
          <cell r="A535">
            <v>214020</v>
          </cell>
        </row>
        <row r="536">
          <cell r="A536">
            <v>214100</v>
          </cell>
        </row>
        <row r="537">
          <cell r="A537">
            <v>214110</v>
          </cell>
        </row>
        <row r="538">
          <cell r="A538">
            <v>214120</v>
          </cell>
          <cell r="L538">
            <v>11149</v>
          </cell>
        </row>
        <row r="539">
          <cell r="A539">
            <v>214200</v>
          </cell>
          <cell r="F539">
            <v>60</v>
          </cell>
          <cell r="G539">
            <v>14824</v>
          </cell>
          <cell r="H539">
            <v>203</v>
          </cell>
          <cell r="I539">
            <v>19341</v>
          </cell>
          <cell r="J539">
            <v>21078</v>
          </cell>
          <cell r="K539">
            <v>186398</v>
          </cell>
          <cell r="L539">
            <v>107267</v>
          </cell>
        </row>
        <row r="540">
          <cell r="A540">
            <v>214300</v>
          </cell>
          <cell r="F540">
            <v>368807</v>
          </cell>
          <cell r="G540">
            <v>658684</v>
          </cell>
          <cell r="H540">
            <v>985367</v>
          </cell>
          <cell r="I540">
            <v>3352121</v>
          </cell>
          <cell r="J540">
            <v>220257</v>
          </cell>
          <cell r="K540">
            <v>1040389</v>
          </cell>
          <cell r="L540">
            <v>12551976</v>
          </cell>
        </row>
        <row r="541">
          <cell r="A541">
            <v>214400</v>
          </cell>
          <cell r="H541">
            <v>781</v>
          </cell>
          <cell r="I541">
            <v>75890</v>
          </cell>
          <cell r="J541">
            <v>2126</v>
          </cell>
        </row>
        <row r="542">
          <cell r="A542">
            <v>214500</v>
          </cell>
          <cell r="H542">
            <v>781</v>
          </cell>
          <cell r="I542">
            <v>230</v>
          </cell>
        </row>
        <row r="543">
          <cell r="A543">
            <v>214600</v>
          </cell>
        </row>
        <row r="544">
          <cell r="A544">
            <v>214700</v>
          </cell>
        </row>
        <row r="545">
          <cell r="A545">
            <v>214800</v>
          </cell>
        </row>
        <row r="546">
          <cell r="A546">
            <v>214900</v>
          </cell>
        </row>
        <row r="547">
          <cell r="A547">
            <v>215000</v>
          </cell>
        </row>
        <row r="548">
          <cell r="A548">
            <v>215100</v>
          </cell>
          <cell r="I548">
            <v>75660</v>
          </cell>
          <cell r="J548">
            <v>2126</v>
          </cell>
        </row>
        <row r="549">
          <cell r="A549">
            <v>215200</v>
          </cell>
        </row>
        <row r="550">
          <cell r="A550">
            <v>215210</v>
          </cell>
        </row>
        <row r="551">
          <cell r="A551">
            <v>215300</v>
          </cell>
        </row>
        <row r="552">
          <cell r="A552">
            <v>215400</v>
          </cell>
        </row>
        <row r="553">
          <cell r="A553">
            <v>215500</v>
          </cell>
          <cell r="F553">
            <v>5142</v>
          </cell>
          <cell r="G553">
            <v>736</v>
          </cell>
          <cell r="H553">
            <v>8124</v>
          </cell>
          <cell r="I553">
            <v>25468</v>
          </cell>
        </row>
        <row r="554">
          <cell r="A554">
            <v>215600</v>
          </cell>
          <cell r="F554">
            <v>5134</v>
          </cell>
          <cell r="G554">
            <v>728</v>
          </cell>
          <cell r="H554">
            <v>8124</v>
          </cell>
        </row>
        <row r="555">
          <cell r="A555">
            <v>215700</v>
          </cell>
          <cell r="F555">
            <v>8</v>
          </cell>
          <cell r="G555">
            <v>8</v>
          </cell>
          <cell r="I555">
            <v>25468</v>
          </cell>
        </row>
        <row r="556">
          <cell r="A556">
            <v>215800</v>
          </cell>
        </row>
        <row r="557">
          <cell r="A557">
            <v>215900</v>
          </cell>
        </row>
        <row r="558">
          <cell r="A558">
            <v>216000</v>
          </cell>
        </row>
        <row r="559">
          <cell r="A559">
            <v>216100</v>
          </cell>
        </row>
        <row r="560">
          <cell r="A560">
            <v>216110</v>
          </cell>
        </row>
        <row r="561">
          <cell r="A561">
            <v>216200</v>
          </cell>
        </row>
        <row r="562">
          <cell r="A562">
            <v>216300</v>
          </cell>
        </row>
        <row r="563">
          <cell r="A563">
            <v>216400</v>
          </cell>
          <cell r="F563">
            <v>363665</v>
          </cell>
          <cell r="G563">
            <v>657948</v>
          </cell>
          <cell r="H563">
            <v>978024</v>
          </cell>
          <cell r="I563">
            <v>3402543</v>
          </cell>
          <cell r="J563">
            <v>222383</v>
          </cell>
          <cell r="K563">
            <v>1040389</v>
          </cell>
          <cell r="L563">
            <v>12551976</v>
          </cell>
        </row>
        <row r="564">
          <cell r="A564">
            <v>216500</v>
          </cell>
          <cell r="F564">
            <v>47834</v>
          </cell>
          <cell r="G564">
            <v>94002</v>
          </cell>
          <cell r="H564">
            <v>145681</v>
          </cell>
          <cell r="I564">
            <v>483755</v>
          </cell>
          <cell r="K564">
            <v>31522</v>
          </cell>
          <cell r="L564">
            <v>3169107</v>
          </cell>
        </row>
        <row r="565">
          <cell r="A565">
            <v>216600</v>
          </cell>
          <cell r="F565">
            <v>315831</v>
          </cell>
          <cell r="G565">
            <v>563946</v>
          </cell>
          <cell r="H565">
            <v>832343</v>
          </cell>
          <cell r="I565">
            <v>2918788</v>
          </cell>
          <cell r="J565">
            <v>222383</v>
          </cell>
          <cell r="K565">
            <v>1008867</v>
          </cell>
          <cell r="L565">
            <v>9382869</v>
          </cell>
        </row>
        <row r="566">
          <cell r="A566">
            <v>216700</v>
          </cell>
          <cell r="J566">
            <v>265</v>
          </cell>
          <cell r="K566">
            <v>1191</v>
          </cell>
          <cell r="L566">
            <v>456</v>
          </cell>
        </row>
        <row r="567">
          <cell r="A567">
            <v>216800</v>
          </cell>
          <cell r="H567">
            <v>2631</v>
          </cell>
          <cell r="I567">
            <v>4296</v>
          </cell>
          <cell r="J567">
            <v>292</v>
          </cell>
          <cell r="K567">
            <v>1191</v>
          </cell>
          <cell r="L567">
            <v>456</v>
          </cell>
        </row>
        <row r="568">
          <cell r="A568">
            <v>216900</v>
          </cell>
          <cell r="L568">
            <v>442</v>
          </cell>
        </row>
        <row r="569">
          <cell r="A569">
            <v>217000</v>
          </cell>
          <cell r="L569">
            <v>442</v>
          </cell>
        </row>
        <row r="570">
          <cell r="A570">
            <v>217100</v>
          </cell>
          <cell r="J570">
            <v>242967</v>
          </cell>
          <cell r="K570">
            <v>1008867</v>
          </cell>
        </row>
        <row r="571">
          <cell r="A571">
            <v>300100</v>
          </cell>
          <cell r="F571">
            <v>522760</v>
          </cell>
          <cell r="G571">
            <v>1030419</v>
          </cell>
          <cell r="H571">
            <v>1696485</v>
          </cell>
          <cell r="I571">
            <v>4316152</v>
          </cell>
          <cell r="J571">
            <v>2861705</v>
          </cell>
          <cell r="K571">
            <v>1475878</v>
          </cell>
          <cell r="L571">
            <v>10606728</v>
          </cell>
        </row>
        <row r="572">
          <cell r="A572">
            <v>300200</v>
          </cell>
          <cell r="F572">
            <v>245439</v>
          </cell>
          <cell r="G572">
            <v>451876</v>
          </cell>
          <cell r="H572">
            <v>907553</v>
          </cell>
          <cell r="I572">
            <v>1441388</v>
          </cell>
          <cell r="J572">
            <v>2618738</v>
          </cell>
          <cell r="K572">
            <v>2861705</v>
          </cell>
          <cell r="L572">
            <v>1423565</v>
          </cell>
        </row>
        <row r="573">
          <cell r="A573">
            <v>300205</v>
          </cell>
          <cell r="F573">
            <v>245439</v>
          </cell>
          <cell r="G573">
            <v>451876</v>
          </cell>
          <cell r="H573">
            <v>907553</v>
          </cell>
          <cell r="I573">
            <v>1441388</v>
          </cell>
          <cell r="J573">
            <v>2618738</v>
          </cell>
          <cell r="K573">
            <v>2861705</v>
          </cell>
          <cell r="L573">
            <v>1423565</v>
          </cell>
        </row>
        <row r="574">
          <cell r="A574">
            <v>300210</v>
          </cell>
        </row>
        <row r="575">
          <cell r="A575">
            <v>300215</v>
          </cell>
        </row>
        <row r="576">
          <cell r="A576">
            <v>300220</v>
          </cell>
          <cell r="L576">
            <v>-199706</v>
          </cell>
        </row>
        <row r="577">
          <cell r="A577">
            <v>300225</v>
          </cell>
        </row>
        <row r="578">
          <cell r="A578">
            <v>300230</v>
          </cell>
        </row>
        <row r="579">
          <cell r="A579">
            <v>300235</v>
          </cell>
        </row>
        <row r="580">
          <cell r="A580">
            <v>300240</v>
          </cell>
        </row>
        <row r="581">
          <cell r="A581">
            <v>300245</v>
          </cell>
        </row>
        <row r="582">
          <cell r="A582">
            <v>300250</v>
          </cell>
        </row>
        <row r="583">
          <cell r="A583">
            <v>300255</v>
          </cell>
        </row>
        <row r="584">
          <cell r="A584">
            <v>300260</v>
          </cell>
          <cell r="J584">
            <v>38804</v>
          </cell>
        </row>
        <row r="585">
          <cell r="A585">
            <v>300265</v>
          </cell>
          <cell r="J585">
            <v>18220</v>
          </cell>
        </row>
        <row r="586">
          <cell r="A586">
            <v>300270</v>
          </cell>
        </row>
        <row r="587">
          <cell r="A587">
            <v>300300</v>
          </cell>
        </row>
        <row r="588">
          <cell r="A588">
            <v>300400</v>
          </cell>
        </row>
        <row r="589">
          <cell r="A589">
            <v>300500</v>
          </cell>
        </row>
        <row r="590">
          <cell r="A590">
            <v>300600</v>
          </cell>
          <cell r="F590">
            <v>-38510</v>
          </cell>
          <cell r="G590">
            <v>14597</v>
          </cell>
          <cell r="H590">
            <v>-43411</v>
          </cell>
          <cell r="I590">
            <v>-44024</v>
          </cell>
          <cell r="K590">
            <v>-2394694</v>
          </cell>
        </row>
        <row r="591">
          <cell r="A591">
            <v>300700</v>
          </cell>
        </row>
        <row r="592">
          <cell r="A592">
            <v>300800</v>
          </cell>
          <cell r="F592">
            <v>315831</v>
          </cell>
          <cell r="G592">
            <v>563946</v>
          </cell>
          <cell r="H592">
            <v>832343</v>
          </cell>
          <cell r="I592">
            <v>2918788</v>
          </cell>
          <cell r="J592">
            <v>222383</v>
          </cell>
          <cell r="K592">
            <v>1008867</v>
          </cell>
          <cell r="L592">
            <v>9382869</v>
          </cell>
        </row>
        <row r="593">
          <cell r="A593">
            <v>300900</v>
          </cell>
          <cell r="L593">
            <v>437355</v>
          </cell>
        </row>
        <row r="594">
          <cell r="A594">
            <v>301000</v>
          </cell>
        </row>
        <row r="595">
          <cell r="A595">
            <v>301100</v>
          </cell>
        </row>
        <row r="596">
          <cell r="A596">
            <v>301200</v>
          </cell>
        </row>
        <row r="597">
          <cell r="A597">
            <v>301300</v>
          </cell>
          <cell r="L597">
            <v>396262</v>
          </cell>
        </row>
        <row r="598">
          <cell r="A598">
            <v>301400</v>
          </cell>
          <cell r="L598">
            <v>41093</v>
          </cell>
        </row>
        <row r="599">
          <cell r="A599">
            <v>301500</v>
          </cell>
          <cell r="F599">
            <v>70884</v>
          </cell>
          <cell r="G599">
            <v>122866</v>
          </cell>
          <cell r="H599">
            <v>255097</v>
          </cell>
          <cell r="I599">
            <v>1697414</v>
          </cell>
          <cell r="K599">
            <v>52313</v>
          </cell>
          <cell r="L599">
            <v>4900000</v>
          </cell>
        </row>
        <row r="600">
          <cell r="A600">
            <v>301600</v>
          </cell>
          <cell r="I600">
            <v>500000</v>
          </cell>
        </row>
        <row r="601">
          <cell r="A601">
            <v>301700</v>
          </cell>
        </row>
        <row r="602">
          <cell r="A602">
            <v>301800</v>
          </cell>
          <cell r="I602">
            <v>123280</v>
          </cell>
        </row>
        <row r="603">
          <cell r="A603">
            <v>301900</v>
          </cell>
          <cell r="F603">
            <v>70884</v>
          </cell>
          <cell r="G603">
            <v>122866</v>
          </cell>
          <cell r="H603">
            <v>139397</v>
          </cell>
          <cell r="I603">
            <v>266749</v>
          </cell>
          <cell r="K603">
            <v>52313</v>
          </cell>
          <cell r="L603">
            <v>1000000</v>
          </cell>
        </row>
        <row r="604">
          <cell r="A604">
            <v>302000</v>
          </cell>
        </row>
        <row r="605">
          <cell r="A605">
            <v>302100</v>
          </cell>
          <cell r="H605">
            <v>115700</v>
          </cell>
          <cell r="I605">
            <v>807385</v>
          </cell>
        </row>
        <row r="606">
          <cell r="A606">
            <v>302200</v>
          </cell>
        </row>
        <row r="607">
          <cell r="A607">
            <v>302300</v>
          </cell>
        </row>
        <row r="608">
          <cell r="A608">
            <v>302400</v>
          </cell>
          <cell r="L608">
            <v>3900000</v>
          </cell>
        </row>
        <row r="609">
          <cell r="A609">
            <v>302410</v>
          </cell>
        </row>
        <row r="610">
          <cell r="A610">
            <v>302420</v>
          </cell>
        </row>
        <row r="611">
          <cell r="A611">
            <v>302430</v>
          </cell>
        </row>
        <row r="612">
          <cell r="A612">
            <v>302440</v>
          </cell>
        </row>
        <row r="613">
          <cell r="A613">
            <v>302450</v>
          </cell>
        </row>
        <row r="614">
          <cell r="A614">
            <v>302500</v>
          </cell>
        </row>
        <row r="615">
          <cell r="A615">
            <v>302600</v>
          </cell>
        </row>
        <row r="616">
          <cell r="A616">
            <v>302700</v>
          </cell>
        </row>
        <row r="617">
          <cell r="A617">
            <v>302800</v>
          </cell>
        </row>
        <row r="618">
          <cell r="A618">
            <v>302900</v>
          </cell>
        </row>
        <row r="619">
          <cell r="A619">
            <v>303000</v>
          </cell>
        </row>
        <row r="620">
          <cell r="A620">
            <v>303100</v>
          </cell>
        </row>
        <row r="621">
          <cell r="A621">
            <v>303200</v>
          </cell>
        </row>
        <row r="622">
          <cell r="A622">
            <v>303300</v>
          </cell>
          <cell r="F622">
            <v>451876</v>
          </cell>
          <cell r="G622">
            <v>907553</v>
          </cell>
          <cell r="H622">
            <v>1441388</v>
          </cell>
          <cell r="I622">
            <v>2618738</v>
          </cell>
          <cell r="J622">
            <v>2861705</v>
          </cell>
          <cell r="K622">
            <v>1423565</v>
          </cell>
          <cell r="L622">
            <v>6144083</v>
          </cell>
        </row>
        <row r="623">
          <cell r="A623">
            <v>400100</v>
          </cell>
          <cell r="H623">
            <v>-204215</v>
          </cell>
          <cell r="I623">
            <v>-104026</v>
          </cell>
          <cell r="J623">
            <v>-1361475</v>
          </cell>
          <cell r="K623">
            <v>-1016215</v>
          </cell>
          <cell r="L623">
            <v>4582360</v>
          </cell>
        </row>
        <row r="624">
          <cell r="A624">
            <v>400200</v>
          </cell>
          <cell r="H624">
            <v>832343</v>
          </cell>
          <cell r="I624">
            <v>2918788</v>
          </cell>
          <cell r="J624">
            <v>222383</v>
          </cell>
          <cell r="K624">
            <v>1008867</v>
          </cell>
          <cell r="L624">
            <v>9382869</v>
          </cell>
        </row>
        <row r="625">
          <cell r="A625">
            <v>400300</v>
          </cell>
          <cell r="I625">
            <v>1057638</v>
          </cell>
          <cell r="J625">
            <v>2081790</v>
          </cell>
          <cell r="K625">
            <v>1952533</v>
          </cell>
          <cell r="L625">
            <v>3122234</v>
          </cell>
        </row>
        <row r="626">
          <cell r="A626">
            <v>400400</v>
          </cell>
          <cell r="I626">
            <v>74889</v>
          </cell>
          <cell r="L626">
            <v>9049</v>
          </cell>
        </row>
        <row r="627">
          <cell r="A627">
            <v>400500</v>
          </cell>
        </row>
        <row r="628">
          <cell r="A628">
            <v>400600</v>
          </cell>
          <cell r="I628">
            <v>306177</v>
          </cell>
          <cell r="J628">
            <v>318056</v>
          </cell>
          <cell r="K628">
            <v>501191</v>
          </cell>
          <cell r="L628">
            <v>851203</v>
          </cell>
        </row>
        <row r="629">
          <cell r="A629">
            <v>400700</v>
          </cell>
          <cell r="K629">
            <v>1212271</v>
          </cell>
          <cell r="L629">
            <v>1834912</v>
          </cell>
        </row>
        <row r="630">
          <cell r="A630">
            <v>400800</v>
          </cell>
          <cell r="I630">
            <v>421977</v>
          </cell>
          <cell r="J630">
            <v>891253</v>
          </cell>
        </row>
        <row r="631">
          <cell r="A631">
            <v>400900</v>
          </cell>
          <cell r="I631">
            <v>151657</v>
          </cell>
          <cell r="J631">
            <v>78357</v>
          </cell>
          <cell r="K631">
            <v>71646</v>
          </cell>
          <cell r="L631">
            <v>246166</v>
          </cell>
        </row>
        <row r="632">
          <cell r="A632">
            <v>401000</v>
          </cell>
        </row>
        <row r="633">
          <cell r="A633">
            <v>401100</v>
          </cell>
          <cell r="I633">
            <v>6358</v>
          </cell>
          <cell r="J633">
            <v>13480</v>
          </cell>
          <cell r="K633">
            <v>31171</v>
          </cell>
          <cell r="L633">
            <v>31127</v>
          </cell>
        </row>
        <row r="634">
          <cell r="A634">
            <v>401200</v>
          </cell>
        </row>
        <row r="635">
          <cell r="A635">
            <v>401300</v>
          </cell>
          <cell r="I635">
            <v>20812</v>
          </cell>
          <cell r="J635">
            <v>630014</v>
          </cell>
          <cell r="K635">
            <v>25570</v>
          </cell>
          <cell r="L635">
            <v>1661</v>
          </cell>
        </row>
        <row r="636">
          <cell r="A636">
            <v>401400</v>
          </cell>
        </row>
        <row r="637">
          <cell r="A637">
            <v>401500</v>
          </cell>
        </row>
        <row r="638">
          <cell r="A638">
            <v>401600</v>
          </cell>
        </row>
        <row r="639">
          <cell r="A639">
            <v>401700</v>
          </cell>
          <cell r="I639">
            <v>12260</v>
          </cell>
          <cell r="L639">
            <v>118496</v>
          </cell>
        </row>
        <row r="640">
          <cell r="A640">
            <v>401800</v>
          </cell>
        </row>
        <row r="641">
          <cell r="A641">
            <v>401900</v>
          </cell>
        </row>
        <row r="642">
          <cell r="A642">
            <v>402000</v>
          </cell>
          <cell r="I642">
            <v>38040</v>
          </cell>
        </row>
        <row r="643">
          <cell r="A643">
            <v>402010</v>
          </cell>
        </row>
        <row r="644">
          <cell r="A644">
            <v>402020</v>
          </cell>
        </row>
        <row r="645">
          <cell r="A645">
            <v>402030</v>
          </cell>
        </row>
        <row r="646">
          <cell r="A646">
            <v>402100</v>
          </cell>
          <cell r="I646">
            <v>25468</v>
          </cell>
          <cell r="J646">
            <v>14747</v>
          </cell>
          <cell r="K646">
            <v>92143</v>
          </cell>
          <cell r="L646">
            <v>29620</v>
          </cell>
        </row>
        <row r="647">
          <cell r="A647">
            <v>402200</v>
          </cell>
          <cell r="J647">
            <v>97079</v>
          </cell>
          <cell r="K647">
            <v>4705</v>
          </cell>
        </row>
        <row r="648">
          <cell r="A648">
            <v>402300</v>
          </cell>
        </row>
        <row r="649">
          <cell r="A649">
            <v>402400</v>
          </cell>
        </row>
        <row r="650">
          <cell r="A650">
            <v>402500</v>
          </cell>
          <cell r="K650">
            <v>13836</v>
          </cell>
        </row>
        <row r="651">
          <cell r="A651">
            <v>402600</v>
          </cell>
        </row>
        <row r="652">
          <cell r="A652">
            <v>402610</v>
          </cell>
          <cell r="J652">
            <v>38804</v>
          </cell>
        </row>
        <row r="653">
          <cell r="A653">
            <v>402700</v>
          </cell>
          <cell r="I653">
            <v>33806</v>
          </cell>
          <cell r="J653">
            <v>1268196</v>
          </cell>
          <cell r="K653">
            <v>2857068</v>
          </cell>
          <cell r="L653">
            <v>8490283</v>
          </cell>
        </row>
        <row r="654">
          <cell r="A654">
            <v>402800</v>
          </cell>
          <cell r="L654">
            <v>1158394</v>
          </cell>
        </row>
        <row r="655">
          <cell r="A655">
            <v>402900</v>
          </cell>
          <cell r="I655">
            <v>18462</v>
          </cell>
          <cell r="J655">
            <v>132905</v>
          </cell>
          <cell r="K655">
            <v>14994</v>
          </cell>
          <cell r="L655">
            <v>5902346</v>
          </cell>
        </row>
        <row r="656">
          <cell r="A656">
            <v>403000</v>
          </cell>
        </row>
        <row r="657">
          <cell r="A657">
            <v>403010</v>
          </cell>
        </row>
        <row r="658">
          <cell r="A658">
            <v>403100</v>
          </cell>
        </row>
        <row r="659">
          <cell r="A659">
            <v>403200</v>
          </cell>
        </row>
        <row r="660">
          <cell r="A660">
            <v>403300</v>
          </cell>
        </row>
        <row r="661">
          <cell r="A661">
            <v>403400</v>
          </cell>
          <cell r="I661">
            <v>15114</v>
          </cell>
          <cell r="K661">
            <v>1865538</v>
          </cell>
          <cell r="L661">
            <v>296059</v>
          </cell>
        </row>
        <row r="662">
          <cell r="A662">
            <v>403500</v>
          </cell>
        </row>
        <row r="663">
          <cell r="A663">
            <v>403600</v>
          </cell>
          <cell r="L663">
            <v>295287</v>
          </cell>
        </row>
        <row r="664">
          <cell r="A664">
            <v>403700</v>
          </cell>
        </row>
        <row r="665">
          <cell r="A665">
            <v>403800</v>
          </cell>
        </row>
        <row r="666">
          <cell r="A666">
            <v>403900</v>
          </cell>
          <cell r="J666">
            <v>569197</v>
          </cell>
          <cell r="K666">
            <v>928518</v>
          </cell>
        </row>
        <row r="667">
          <cell r="A667">
            <v>403910</v>
          </cell>
          <cell r="L667">
            <v>831184</v>
          </cell>
        </row>
        <row r="668">
          <cell r="A668">
            <v>403920</v>
          </cell>
        </row>
        <row r="669">
          <cell r="A669">
            <v>403930</v>
          </cell>
        </row>
        <row r="670">
          <cell r="A670">
            <v>404000</v>
          </cell>
          <cell r="I670">
            <v>230</v>
          </cell>
          <cell r="J670">
            <v>845</v>
          </cell>
          <cell r="K670">
            <v>15403</v>
          </cell>
          <cell r="L670">
            <v>7013</v>
          </cell>
        </row>
        <row r="671">
          <cell r="A671">
            <v>404100</v>
          </cell>
        </row>
        <row r="672">
          <cell r="A672">
            <v>404200</v>
          </cell>
          <cell r="J672">
            <v>2126</v>
          </cell>
        </row>
        <row r="673">
          <cell r="A673">
            <v>404300</v>
          </cell>
        </row>
        <row r="674">
          <cell r="A674">
            <v>404400</v>
          </cell>
        </row>
        <row r="675">
          <cell r="A675">
            <v>404500</v>
          </cell>
          <cell r="J675">
            <v>544903</v>
          </cell>
          <cell r="K675">
            <v>32615</v>
          </cell>
        </row>
        <row r="676">
          <cell r="A676">
            <v>404600</v>
          </cell>
        </row>
        <row r="677">
          <cell r="A677">
            <v>404610</v>
          </cell>
          <cell r="J677">
            <v>18220</v>
          </cell>
        </row>
        <row r="678">
          <cell r="A678">
            <v>404700</v>
          </cell>
          <cell r="H678">
            <v>-1036558</v>
          </cell>
          <cell r="I678">
            <v>-4046646</v>
          </cell>
          <cell r="J678">
            <v>-2397452</v>
          </cell>
          <cell r="K678">
            <v>-1120547</v>
          </cell>
          <cell r="L678">
            <v>567540</v>
          </cell>
        </row>
        <row r="679">
          <cell r="A679">
            <v>404800</v>
          </cell>
          <cell r="H679">
            <v>-1036558</v>
          </cell>
          <cell r="I679">
            <v>-4632712</v>
          </cell>
          <cell r="J679">
            <v>-662754</v>
          </cell>
          <cell r="K679">
            <v>-2888024</v>
          </cell>
          <cell r="L679">
            <v>-9483670</v>
          </cell>
        </row>
        <row r="680">
          <cell r="A680">
            <v>404900</v>
          </cell>
          <cell r="I680">
            <v>-3888529</v>
          </cell>
          <cell r="J680">
            <v>1933378</v>
          </cell>
          <cell r="K680">
            <v>-2786232</v>
          </cell>
          <cell r="L680">
            <v>-3653900</v>
          </cell>
        </row>
        <row r="681">
          <cell r="A681">
            <v>405000</v>
          </cell>
        </row>
        <row r="682">
          <cell r="A682">
            <v>405100</v>
          </cell>
        </row>
        <row r="683">
          <cell r="A683">
            <v>405200</v>
          </cell>
          <cell r="J683">
            <v>-194554</v>
          </cell>
          <cell r="K683">
            <v>-13491</v>
          </cell>
          <cell r="L683">
            <v>-1353158</v>
          </cell>
        </row>
        <row r="684">
          <cell r="A684">
            <v>405300</v>
          </cell>
          <cell r="I684">
            <v>-171175</v>
          </cell>
          <cell r="J684">
            <v>-136238</v>
          </cell>
          <cell r="K684">
            <v>103885</v>
          </cell>
          <cell r="L684">
            <v>-173651</v>
          </cell>
        </row>
        <row r="685">
          <cell r="A685">
            <v>405400</v>
          </cell>
          <cell r="I685">
            <v>148165</v>
          </cell>
          <cell r="J685">
            <v>16807</v>
          </cell>
          <cell r="K685">
            <v>-16480</v>
          </cell>
          <cell r="L685">
            <v>-43993</v>
          </cell>
        </row>
        <row r="686">
          <cell r="A686">
            <v>405500</v>
          </cell>
          <cell r="K686">
            <v>-24202</v>
          </cell>
          <cell r="L686">
            <v>202051</v>
          </cell>
        </row>
        <row r="687">
          <cell r="A687">
            <v>405600</v>
          </cell>
          <cell r="I687">
            <v>-52503</v>
          </cell>
          <cell r="J687">
            <v>-147431</v>
          </cell>
          <cell r="K687">
            <v>-61229</v>
          </cell>
          <cell r="L687">
            <v>73370</v>
          </cell>
        </row>
        <row r="688">
          <cell r="A688">
            <v>405700</v>
          </cell>
        </row>
        <row r="689">
          <cell r="A689">
            <v>405800</v>
          </cell>
        </row>
        <row r="690">
          <cell r="A690">
            <v>405900</v>
          </cell>
        </row>
        <row r="691">
          <cell r="A691">
            <v>406000</v>
          </cell>
          <cell r="I691">
            <v>-668670</v>
          </cell>
          <cell r="J691">
            <v>-2134716</v>
          </cell>
          <cell r="K691">
            <v>-90275</v>
          </cell>
          <cell r="L691">
            <v>-4534389</v>
          </cell>
        </row>
        <row r="692">
          <cell r="A692">
            <v>406100</v>
          </cell>
          <cell r="H692">
            <v>-1036558</v>
          </cell>
        </row>
        <row r="693">
          <cell r="A693">
            <v>406200</v>
          </cell>
          <cell r="I693">
            <v>586066</v>
          </cell>
          <cell r="J693">
            <v>-1734698</v>
          </cell>
          <cell r="K693">
            <v>1767477</v>
          </cell>
          <cell r="L693">
            <v>10051210</v>
          </cell>
        </row>
        <row r="694">
          <cell r="A694">
            <v>406300</v>
          </cell>
          <cell r="I694">
            <v>-173539</v>
          </cell>
          <cell r="J694">
            <v>-1266812</v>
          </cell>
          <cell r="K694">
            <v>863350</v>
          </cell>
          <cell r="L694">
            <v>3038494</v>
          </cell>
        </row>
        <row r="695">
          <cell r="A695">
            <v>406400</v>
          </cell>
        </row>
        <row r="696">
          <cell r="A696">
            <v>406500</v>
          </cell>
        </row>
        <row r="697">
          <cell r="A697">
            <v>406600</v>
          </cell>
          <cell r="I697">
            <v>465352</v>
          </cell>
          <cell r="J697">
            <v>5991</v>
          </cell>
          <cell r="K697">
            <v>851478</v>
          </cell>
          <cell r="L697">
            <v>3371856</v>
          </cell>
        </row>
        <row r="698">
          <cell r="A698">
            <v>406700</v>
          </cell>
          <cell r="I698">
            <v>-4386</v>
          </cell>
          <cell r="J698">
            <v>59145</v>
          </cell>
          <cell r="K698">
            <v>75523</v>
          </cell>
          <cell r="L698">
            <v>139037</v>
          </cell>
        </row>
        <row r="699">
          <cell r="A699">
            <v>406800</v>
          </cell>
          <cell r="I699">
            <v>17735</v>
          </cell>
          <cell r="J699">
            <v>-165925</v>
          </cell>
          <cell r="K699">
            <v>16652</v>
          </cell>
          <cell r="L699">
            <v>-47891</v>
          </cell>
        </row>
        <row r="700">
          <cell r="A700">
            <v>406900</v>
          </cell>
          <cell r="I700">
            <v>21404</v>
          </cell>
          <cell r="J700">
            <v>-367097</v>
          </cell>
          <cell r="K700">
            <v>-39526</v>
          </cell>
          <cell r="L700">
            <v>-728</v>
          </cell>
        </row>
        <row r="701">
          <cell r="A701">
            <v>407000</v>
          </cell>
          <cell r="I701">
            <v>319877</v>
          </cell>
          <cell r="L701">
            <v>1088750</v>
          </cell>
        </row>
        <row r="702">
          <cell r="A702">
            <v>407100</v>
          </cell>
        </row>
        <row r="703">
          <cell r="A703">
            <v>407200</v>
          </cell>
          <cell r="L703">
            <v>1818582</v>
          </cell>
        </row>
        <row r="704">
          <cell r="A704">
            <v>407300</v>
          </cell>
          <cell r="I704">
            <v>-47715</v>
          </cell>
        </row>
        <row r="705">
          <cell r="A705">
            <v>407400</v>
          </cell>
        </row>
        <row r="706">
          <cell r="A706">
            <v>407500</v>
          </cell>
          <cell r="I706">
            <v>-12662</v>
          </cell>
          <cell r="L706">
            <v>643110</v>
          </cell>
        </row>
        <row r="707">
          <cell r="A707">
            <v>407600</v>
          </cell>
          <cell r="H707">
            <v>-2884730</v>
          </cell>
          <cell r="I707">
            <v>-7420588</v>
          </cell>
          <cell r="J707">
            <v>-9495356</v>
          </cell>
          <cell r="K707">
            <v>535675</v>
          </cell>
          <cell r="L707">
            <v>-24853361</v>
          </cell>
        </row>
        <row r="708">
          <cell r="A708">
            <v>407700</v>
          </cell>
          <cell r="H708">
            <v>53659</v>
          </cell>
          <cell r="I708">
            <v>4821333</v>
          </cell>
          <cell r="J708">
            <v>12150331</v>
          </cell>
          <cell r="K708">
            <v>7942081</v>
          </cell>
          <cell r="L708">
            <v>43099657</v>
          </cell>
        </row>
        <row r="709">
          <cell r="A709">
            <v>407710</v>
          </cell>
        </row>
        <row r="710">
          <cell r="A710">
            <v>407800</v>
          </cell>
          <cell r="H710">
            <v>49696</v>
          </cell>
          <cell r="I710">
            <v>4572501</v>
          </cell>
          <cell r="J710">
            <v>3764341</v>
          </cell>
          <cell r="K710">
            <v>169791</v>
          </cell>
          <cell r="L710">
            <v>41643368</v>
          </cell>
        </row>
        <row r="711">
          <cell r="A711">
            <v>407900</v>
          </cell>
          <cell r="I711">
            <v>75851</v>
          </cell>
          <cell r="K711">
            <v>301294</v>
          </cell>
          <cell r="L711">
            <v>450000</v>
          </cell>
        </row>
        <row r="712">
          <cell r="A712">
            <v>408000</v>
          </cell>
        </row>
        <row r="713">
          <cell r="A713">
            <v>408100</v>
          </cell>
          <cell r="I713">
            <v>64500</v>
          </cell>
        </row>
        <row r="714">
          <cell r="A714">
            <v>408200</v>
          </cell>
          <cell r="J714">
            <v>578500</v>
          </cell>
        </row>
        <row r="715">
          <cell r="A715">
            <v>408300</v>
          </cell>
          <cell r="I715">
            <v>75502</v>
          </cell>
          <cell r="J715">
            <v>5215170</v>
          </cell>
          <cell r="K715">
            <v>6293279</v>
          </cell>
          <cell r="L715">
            <v>931602</v>
          </cell>
        </row>
        <row r="716">
          <cell r="A716">
            <v>408400</v>
          </cell>
          <cell r="K716">
            <v>48516</v>
          </cell>
          <cell r="L716">
            <v>37102</v>
          </cell>
        </row>
        <row r="717">
          <cell r="A717">
            <v>408500</v>
          </cell>
        </row>
        <row r="718">
          <cell r="A718">
            <v>408600</v>
          </cell>
        </row>
        <row r="719">
          <cell r="A719">
            <v>408700</v>
          </cell>
        </row>
        <row r="720">
          <cell r="A720">
            <v>408800</v>
          </cell>
        </row>
        <row r="721">
          <cell r="A721">
            <v>408900</v>
          </cell>
          <cell r="I721">
            <v>27320</v>
          </cell>
          <cell r="J721">
            <v>939520</v>
          </cell>
          <cell r="K721">
            <v>128655</v>
          </cell>
          <cell r="L721">
            <v>25574</v>
          </cell>
        </row>
        <row r="722">
          <cell r="A722">
            <v>409000</v>
          </cell>
          <cell r="I722">
            <v>3204</v>
          </cell>
          <cell r="K722">
            <v>676834</v>
          </cell>
        </row>
        <row r="723">
          <cell r="A723">
            <v>409100</v>
          </cell>
          <cell r="J723">
            <v>1650000</v>
          </cell>
          <cell r="K723">
            <v>320000</v>
          </cell>
        </row>
        <row r="724">
          <cell r="A724">
            <v>409200</v>
          </cell>
        </row>
        <row r="725">
          <cell r="A725">
            <v>409300</v>
          </cell>
          <cell r="J725">
            <v>2800</v>
          </cell>
        </row>
        <row r="726">
          <cell r="A726">
            <v>409400</v>
          </cell>
          <cell r="H726">
            <v>3963</v>
          </cell>
          <cell r="I726">
            <v>2455</v>
          </cell>
          <cell r="K726">
            <v>1962</v>
          </cell>
          <cell r="L726">
            <v>12011</v>
          </cell>
        </row>
        <row r="727">
          <cell r="A727">
            <v>409500</v>
          </cell>
          <cell r="K727">
            <v>1750</v>
          </cell>
        </row>
        <row r="728">
          <cell r="A728">
            <v>409600</v>
          </cell>
        </row>
        <row r="729">
          <cell r="A729">
            <v>409700</v>
          </cell>
        </row>
        <row r="730">
          <cell r="A730">
            <v>409800</v>
          </cell>
        </row>
        <row r="731">
          <cell r="A731">
            <v>409900</v>
          </cell>
        </row>
        <row r="732">
          <cell r="A732">
            <v>410000</v>
          </cell>
        </row>
        <row r="733">
          <cell r="A733">
            <v>410100</v>
          </cell>
        </row>
        <row r="734">
          <cell r="A734">
            <v>410200</v>
          </cell>
          <cell r="H734">
            <v>2938389</v>
          </cell>
          <cell r="I734">
            <v>12241921</v>
          </cell>
          <cell r="J734">
            <v>21645687</v>
          </cell>
          <cell r="K734">
            <v>7406406</v>
          </cell>
          <cell r="L734">
            <v>67953018</v>
          </cell>
        </row>
        <row r="735">
          <cell r="A735">
            <v>410210</v>
          </cell>
          <cell r="L735">
            <v>14515997</v>
          </cell>
        </row>
        <row r="736">
          <cell r="A736">
            <v>410300</v>
          </cell>
          <cell r="I736">
            <v>5598756</v>
          </cell>
          <cell r="J736">
            <v>3192427</v>
          </cell>
          <cell r="K736">
            <v>123094</v>
          </cell>
          <cell r="L736">
            <v>44350132</v>
          </cell>
        </row>
        <row r="737">
          <cell r="A737">
            <v>410400</v>
          </cell>
          <cell r="I737">
            <v>10000</v>
          </cell>
          <cell r="J737">
            <v>801294</v>
          </cell>
        </row>
        <row r="738">
          <cell r="A738">
            <v>410500</v>
          </cell>
        </row>
        <row r="739">
          <cell r="A739">
            <v>410600</v>
          </cell>
          <cell r="K739">
            <v>2479859</v>
          </cell>
        </row>
        <row r="740">
          <cell r="A740">
            <v>410700</v>
          </cell>
          <cell r="H740">
            <v>239877</v>
          </cell>
          <cell r="I740">
            <v>349009</v>
          </cell>
          <cell r="J740">
            <v>429801</v>
          </cell>
          <cell r="L740">
            <v>59272</v>
          </cell>
        </row>
        <row r="741">
          <cell r="A741">
            <v>410800</v>
          </cell>
          <cell r="H741">
            <v>1000000</v>
          </cell>
          <cell r="I741">
            <v>1360800</v>
          </cell>
          <cell r="J741">
            <v>11000594</v>
          </cell>
          <cell r="K741">
            <v>1037543</v>
          </cell>
          <cell r="L741">
            <v>1820168</v>
          </cell>
        </row>
        <row r="742">
          <cell r="A742">
            <v>410900</v>
          </cell>
          <cell r="K742">
            <v>156975</v>
          </cell>
        </row>
        <row r="743">
          <cell r="A743">
            <v>411000</v>
          </cell>
        </row>
        <row r="744">
          <cell r="A744">
            <v>411100</v>
          </cell>
        </row>
        <row r="745">
          <cell r="A745">
            <v>411200</v>
          </cell>
        </row>
        <row r="746">
          <cell r="A746">
            <v>411300</v>
          </cell>
        </row>
        <row r="747">
          <cell r="A747">
            <v>411400</v>
          </cell>
          <cell r="I747">
            <v>96010</v>
          </cell>
          <cell r="K747">
            <v>1277</v>
          </cell>
        </row>
        <row r="748">
          <cell r="A748">
            <v>411500</v>
          </cell>
          <cell r="J748">
            <v>869788</v>
          </cell>
          <cell r="K748">
            <v>806094</v>
          </cell>
        </row>
        <row r="749">
          <cell r="A749">
            <v>411600</v>
          </cell>
          <cell r="H749">
            <v>828370</v>
          </cell>
          <cell r="I749">
            <v>2445970</v>
          </cell>
        </row>
        <row r="750">
          <cell r="A750">
            <v>411700</v>
          </cell>
          <cell r="H750">
            <v>123538</v>
          </cell>
          <cell r="I750">
            <v>1500</v>
          </cell>
          <cell r="L750">
            <v>25500</v>
          </cell>
        </row>
        <row r="751">
          <cell r="A751">
            <v>411800</v>
          </cell>
          <cell r="I751">
            <v>487191</v>
          </cell>
          <cell r="J751">
            <v>35111</v>
          </cell>
          <cell r="K751">
            <v>75791</v>
          </cell>
          <cell r="L751">
            <v>489820</v>
          </cell>
        </row>
        <row r="752">
          <cell r="A752">
            <v>411900</v>
          </cell>
          <cell r="H752">
            <v>52637</v>
          </cell>
          <cell r="I752">
            <v>44028</v>
          </cell>
          <cell r="J752">
            <v>1200</v>
          </cell>
          <cell r="K752">
            <v>3377</v>
          </cell>
          <cell r="L752">
            <v>58252</v>
          </cell>
        </row>
        <row r="753">
          <cell r="A753">
            <v>412000</v>
          </cell>
          <cell r="H753">
            <v>116370</v>
          </cell>
          <cell r="I753">
            <v>425784</v>
          </cell>
          <cell r="K753">
            <v>277815</v>
          </cell>
          <cell r="L753">
            <v>407349</v>
          </cell>
        </row>
        <row r="754">
          <cell r="A754">
            <v>412100</v>
          </cell>
          <cell r="H754">
            <v>160421</v>
          </cell>
          <cell r="I754">
            <v>48220</v>
          </cell>
          <cell r="J754">
            <v>2963575</v>
          </cell>
          <cell r="K754">
            <v>607455</v>
          </cell>
          <cell r="L754">
            <v>307427</v>
          </cell>
        </row>
        <row r="755">
          <cell r="A755">
            <v>412200</v>
          </cell>
          <cell r="J755">
            <v>464491</v>
          </cell>
          <cell r="K755">
            <v>294955</v>
          </cell>
        </row>
        <row r="756">
          <cell r="A756">
            <v>412300</v>
          </cell>
        </row>
        <row r="757">
          <cell r="A757">
            <v>412400</v>
          </cell>
        </row>
        <row r="758">
          <cell r="A758">
            <v>412500</v>
          </cell>
          <cell r="K758">
            <v>1542171</v>
          </cell>
          <cell r="L758">
            <v>3119243</v>
          </cell>
        </row>
        <row r="759">
          <cell r="A759">
            <v>412600</v>
          </cell>
          <cell r="H759">
            <v>417176</v>
          </cell>
          <cell r="I759">
            <v>1374653</v>
          </cell>
          <cell r="J759">
            <v>1887406</v>
          </cell>
        </row>
        <row r="760">
          <cell r="A760">
            <v>412700</v>
          </cell>
        </row>
        <row r="761">
          <cell r="A761">
            <v>412800</v>
          </cell>
          <cell r="L761">
            <v>2799858</v>
          </cell>
        </row>
        <row r="762">
          <cell r="A762">
            <v>412900</v>
          </cell>
          <cell r="H762">
            <v>4147693</v>
          </cell>
          <cell r="I762">
            <v>9740308</v>
          </cell>
          <cell r="J762">
            <v>11036554</v>
          </cell>
          <cell r="K762">
            <v>2674231</v>
          </cell>
          <cell r="L762">
            <v>29327897</v>
          </cell>
        </row>
        <row r="763">
          <cell r="A763">
            <v>413000</v>
          </cell>
          <cell r="H763">
            <v>4150029</v>
          </cell>
          <cell r="I763">
            <v>12804345</v>
          </cell>
          <cell r="J763">
            <v>18320272</v>
          </cell>
          <cell r="K763">
            <v>15291025</v>
          </cell>
          <cell r="L763">
            <v>40289792</v>
          </cell>
        </row>
        <row r="764">
          <cell r="A764">
            <v>413100</v>
          </cell>
          <cell r="H764">
            <v>1548803</v>
          </cell>
          <cell r="I764">
            <v>3182622</v>
          </cell>
          <cell r="J764">
            <v>9954692</v>
          </cell>
          <cell r="K764">
            <v>11962025</v>
          </cell>
          <cell r="L764">
            <v>6178784</v>
          </cell>
        </row>
        <row r="765">
          <cell r="A765">
            <v>413200</v>
          </cell>
        </row>
        <row r="766">
          <cell r="A766">
            <v>413300</v>
          </cell>
        </row>
        <row r="767">
          <cell r="A767">
            <v>413400</v>
          </cell>
          <cell r="I767">
            <v>967300</v>
          </cell>
          <cell r="J767">
            <v>983700</v>
          </cell>
          <cell r="K767">
            <v>2368000</v>
          </cell>
          <cell r="L767">
            <v>15076000</v>
          </cell>
        </row>
        <row r="768">
          <cell r="A768">
            <v>413500</v>
          </cell>
          <cell r="H768">
            <v>740426</v>
          </cell>
          <cell r="I768">
            <v>4441563</v>
          </cell>
          <cell r="J768">
            <v>3381880</v>
          </cell>
          <cell r="K768">
            <v>961000</v>
          </cell>
          <cell r="L768">
            <v>568000</v>
          </cell>
        </row>
        <row r="769">
          <cell r="A769">
            <v>413600</v>
          </cell>
        </row>
        <row r="770">
          <cell r="A770">
            <v>413700</v>
          </cell>
        </row>
        <row r="771">
          <cell r="A771">
            <v>413800</v>
          </cell>
        </row>
        <row r="772">
          <cell r="A772">
            <v>413900</v>
          </cell>
        </row>
        <row r="773">
          <cell r="A773">
            <v>414000</v>
          </cell>
        </row>
        <row r="774">
          <cell r="A774">
            <v>414100</v>
          </cell>
        </row>
        <row r="775">
          <cell r="A775">
            <v>414200</v>
          </cell>
        </row>
        <row r="776">
          <cell r="A776">
            <v>414300</v>
          </cell>
        </row>
        <row r="777">
          <cell r="A777">
            <v>414400</v>
          </cell>
          <cell r="H777">
            <v>1860800</v>
          </cell>
          <cell r="I777">
            <v>2082860</v>
          </cell>
          <cell r="J777">
            <v>4000000</v>
          </cell>
          <cell r="L777">
            <v>18467008</v>
          </cell>
        </row>
        <row r="778">
          <cell r="A778">
            <v>414500</v>
          </cell>
          <cell r="I778">
            <v>2130000</v>
          </cell>
        </row>
        <row r="779">
          <cell r="A779">
            <v>414600</v>
          </cell>
        </row>
        <row r="780">
          <cell r="A780">
            <v>414700</v>
          </cell>
        </row>
        <row r="781">
          <cell r="A781">
            <v>414800</v>
          </cell>
        </row>
        <row r="782">
          <cell r="A782">
            <v>414900</v>
          </cell>
          <cell r="H782">
            <v>2336</v>
          </cell>
          <cell r="I782">
            <v>3064037</v>
          </cell>
          <cell r="J782">
            <v>7283718</v>
          </cell>
          <cell r="K782">
            <v>12616794</v>
          </cell>
          <cell r="L782">
            <v>10961895</v>
          </cell>
        </row>
        <row r="783">
          <cell r="A783">
            <v>415000</v>
          </cell>
          <cell r="I783">
            <v>2629780</v>
          </cell>
          <cell r="J783">
            <v>5415426</v>
          </cell>
          <cell r="K783">
            <v>11773634</v>
          </cell>
          <cell r="L783">
            <v>7115333</v>
          </cell>
        </row>
        <row r="784">
          <cell r="A784">
            <v>415100</v>
          </cell>
        </row>
        <row r="785">
          <cell r="A785">
            <v>415200</v>
          </cell>
          <cell r="J785">
            <v>512060</v>
          </cell>
          <cell r="K785">
            <v>641660</v>
          </cell>
          <cell r="L785">
            <v>2025040</v>
          </cell>
        </row>
        <row r="786">
          <cell r="A786">
            <v>415300</v>
          </cell>
        </row>
        <row r="787">
          <cell r="A787">
            <v>415400</v>
          </cell>
        </row>
        <row r="788">
          <cell r="A788">
            <v>415500</v>
          </cell>
          <cell r="I788">
            <v>420539</v>
          </cell>
          <cell r="J788">
            <v>1308842</v>
          </cell>
          <cell r="K788">
            <v>201500</v>
          </cell>
          <cell r="L788">
            <v>1821522</v>
          </cell>
        </row>
        <row r="789">
          <cell r="A789">
            <v>415600</v>
          </cell>
        </row>
        <row r="790">
          <cell r="A790">
            <v>415700</v>
          </cell>
        </row>
        <row r="791">
          <cell r="A791">
            <v>415800</v>
          </cell>
        </row>
        <row r="792">
          <cell r="A792">
            <v>415900</v>
          </cell>
        </row>
        <row r="793">
          <cell r="A793">
            <v>416000</v>
          </cell>
        </row>
        <row r="794">
          <cell r="A794">
            <v>416100</v>
          </cell>
        </row>
        <row r="795">
          <cell r="A795">
            <v>416200</v>
          </cell>
        </row>
        <row r="796">
          <cell r="A796">
            <v>416300</v>
          </cell>
        </row>
        <row r="797">
          <cell r="A797">
            <v>416400</v>
          </cell>
        </row>
        <row r="798">
          <cell r="A798">
            <v>416500</v>
          </cell>
        </row>
        <row r="799">
          <cell r="A799">
            <v>416600</v>
          </cell>
        </row>
        <row r="800">
          <cell r="A800">
            <v>416700</v>
          </cell>
        </row>
        <row r="801">
          <cell r="A801">
            <v>416800</v>
          </cell>
        </row>
        <row r="802">
          <cell r="A802">
            <v>416900</v>
          </cell>
        </row>
        <row r="803">
          <cell r="A803">
            <v>417000</v>
          </cell>
          <cell r="H803">
            <v>2336</v>
          </cell>
          <cell r="I803">
            <v>13718</v>
          </cell>
          <cell r="J803">
            <v>47390</v>
          </cell>
        </row>
        <row r="804">
          <cell r="A804">
            <v>417100</v>
          </cell>
        </row>
        <row r="805">
          <cell r="A805">
            <v>417200</v>
          </cell>
        </row>
        <row r="806">
          <cell r="A806">
            <v>417300</v>
          </cell>
          <cell r="H806">
            <v>1058748</v>
          </cell>
          <cell r="I806">
            <v>2215694</v>
          </cell>
          <cell r="J806">
            <v>179723</v>
          </cell>
          <cell r="K806">
            <v>2193691</v>
          </cell>
          <cell r="L806">
            <v>9056896</v>
          </cell>
        </row>
        <row r="807">
          <cell r="A807">
            <v>417400</v>
          </cell>
          <cell r="H807">
            <v>1360432</v>
          </cell>
          <cell r="I807">
            <v>2419180</v>
          </cell>
          <cell r="J807">
            <v>4634874</v>
          </cell>
          <cell r="K807">
            <v>208380</v>
          </cell>
          <cell r="L807">
            <v>2402071</v>
          </cell>
        </row>
        <row r="808">
          <cell r="A808">
            <v>417500</v>
          </cell>
          <cell r="H808">
            <v>2419180</v>
          </cell>
          <cell r="I808">
            <v>4634874</v>
          </cell>
          <cell r="J808">
            <v>4814597</v>
          </cell>
          <cell r="K808">
            <v>2402071</v>
          </cell>
          <cell r="L808">
            <v>11458967</v>
          </cell>
        </row>
        <row r="809">
          <cell r="A809">
            <v>417600</v>
          </cell>
          <cell r="F809">
            <v>-1157797</v>
          </cell>
          <cell r="G809">
            <v>-1643145</v>
          </cell>
        </row>
        <row r="810">
          <cell r="A810">
            <v>417700</v>
          </cell>
        </row>
        <row r="811">
          <cell r="A811">
            <v>417800</v>
          </cell>
        </row>
        <row r="812">
          <cell r="A812">
            <v>417900</v>
          </cell>
          <cell r="F812">
            <v>-1157797</v>
          </cell>
          <cell r="G812">
            <v>-1643145</v>
          </cell>
        </row>
        <row r="813">
          <cell r="A813">
            <v>418000</v>
          </cell>
          <cell r="I813">
            <v>617243</v>
          </cell>
          <cell r="J813">
            <v>4272544</v>
          </cell>
          <cell r="K813">
            <v>10744019</v>
          </cell>
          <cell r="L813">
            <v>19703345</v>
          </cell>
        </row>
        <row r="814">
          <cell r="A814">
            <v>418100</v>
          </cell>
        </row>
        <row r="815">
          <cell r="A815">
            <v>418200</v>
          </cell>
          <cell r="K815">
            <v>714400</v>
          </cell>
        </row>
        <row r="816">
          <cell r="A816">
            <v>418300</v>
          </cell>
        </row>
        <row r="817">
          <cell r="A817">
            <v>418400</v>
          </cell>
        </row>
        <row r="818">
          <cell r="A818">
            <v>418500</v>
          </cell>
        </row>
        <row r="819">
          <cell r="A819">
            <v>418600</v>
          </cell>
        </row>
        <row r="820">
          <cell r="A820">
            <v>418700</v>
          </cell>
        </row>
        <row r="821">
          <cell r="A821">
            <v>418800</v>
          </cell>
          <cell r="J821">
            <v>82786</v>
          </cell>
          <cell r="K821">
            <v>4185419</v>
          </cell>
          <cell r="L821">
            <v>358165</v>
          </cell>
        </row>
        <row r="822">
          <cell r="A822">
            <v>418900</v>
          </cell>
          <cell r="K822">
            <v>3974398</v>
          </cell>
          <cell r="L822">
            <v>358165</v>
          </cell>
        </row>
        <row r="823">
          <cell r="A823">
            <v>419000</v>
          </cell>
        </row>
        <row r="824">
          <cell r="A824">
            <v>419100</v>
          </cell>
        </row>
        <row r="825">
          <cell r="A825">
            <v>419200</v>
          </cell>
        </row>
        <row r="826">
          <cell r="A826">
            <v>419300</v>
          </cell>
          <cell r="I826">
            <v>569280</v>
          </cell>
          <cell r="J826">
            <v>714920</v>
          </cell>
          <cell r="K826">
            <v>1907680</v>
          </cell>
          <cell r="L826">
            <v>2129736</v>
          </cell>
        </row>
        <row r="827">
          <cell r="A827">
            <v>419400</v>
          </cell>
          <cell r="I827">
            <v>569280</v>
          </cell>
          <cell r="J827">
            <v>708360</v>
          </cell>
          <cell r="K827">
            <v>1907680</v>
          </cell>
          <cell r="L827">
            <v>2129736</v>
          </cell>
        </row>
        <row r="828">
          <cell r="A828">
            <v>419500</v>
          </cell>
        </row>
        <row r="829">
          <cell r="A829">
            <v>419600</v>
          </cell>
        </row>
        <row r="830">
          <cell r="A830">
            <v>419700</v>
          </cell>
        </row>
        <row r="831">
          <cell r="A831">
            <v>419800</v>
          </cell>
          <cell r="K831">
            <v>1042043</v>
          </cell>
          <cell r="L831">
            <v>16422751</v>
          </cell>
        </row>
        <row r="832">
          <cell r="A832">
            <v>419900</v>
          </cell>
          <cell r="K832">
            <v>1042043</v>
          </cell>
          <cell r="L832">
            <v>16422751</v>
          </cell>
        </row>
        <row r="833">
          <cell r="A833">
            <v>420000</v>
          </cell>
        </row>
        <row r="834">
          <cell r="A834">
            <v>420100</v>
          </cell>
        </row>
        <row r="835">
          <cell r="A835">
            <v>420200</v>
          </cell>
        </row>
        <row r="836">
          <cell r="A836">
            <v>420300</v>
          </cell>
        </row>
        <row r="837">
          <cell r="A837">
            <v>420400</v>
          </cell>
        </row>
        <row r="838">
          <cell r="A838">
            <v>420500</v>
          </cell>
        </row>
        <row r="839">
          <cell r="A839">
            <v>420600</v>
          </cell>
        </row>
        <row r="840">
          <cell r="A840">
            <v>420700</v>
          </cell>
        </row>
        <row r="841">
          <cell r="A841">
            <v>420800</v>
          </cell>
        </row>
        <row r="842">
          <cell r="A842">
            <v>420900</v>
          </cell>
        </row>
        <row r="843">
          <cell r="A843">
            <v>421000</v>
          </cell>
        </row>
        <row r="844">
          <cell r="A844">
            <v>421100</v>
          </cell>
        </row>
        <row r="845">
          <cell r="A845">
            <v>421200</v>
          </cell>
        </row>
        <row r="846">
          <cell r="A846">
            <v>421300</v>
          </cell>
        </row>
        <row r="847">
          <cell r="A847">
            <v>421310</v>
          </cell>
        </row>
        <row r="848">
          <cell r="A848">
            <v>421320</v>
          </cell>
        </row>
        <row r="849">
          <cell r="A849">
            <v>421330</v>
          </cell>
        </row>
        <row r="850">
          <cell r="A850">
            <v>421340</v>
          </cell>
        </row>
        <row r="851">
          <cell r="A851">
            <v>421350</v>
          </cell>
        </row>
        <row r="852">
          <cell r="A852">
            <v>421360</v>
          </cell>
        </row>
        <row r="853">
          <cell r="A853">
            <v>421370</v>
          </cell>
        </row>
        <row r="854">
          <cell r="A854">
            <v>421380</v>
          </cell>
        </row>
        <row r="855">
          <cell r="A855">
            <v>421400</v>
          </cell>
        </row>
        <row r="856">
          <cell r="A856">
            <v>421500</v>
          </cell>
          <cell r="I856">
            <v>47963</v>
          </cell>
          <cell r="J856">
            <v>3474838</v>
          </cell>
          <cell r="K856">
            <v>2894477</v>
          </cell>
          <cell r="L856">
            <v>792693</v>
          </cell>
        </row>
        <row r="857">
          <cell r="A857">
            <v>500100</v>
          </cell>
          <cell r="G857">
            <v>2520501</v>
          </cell>
          <cell r="H857">
            <v>7405952</v>
          </cell>
          <cell r="I857">
            <v>12227672</v>
          </cell>
          <cell r="J857">
            <v>11506752</v>
          </cell>
          <cell r="K857">
            <v>20758501</v>
          </cell>
          <cell r="L857">
            <v>38840713</v>
          </cell>
        </row>
        <row r="858">
          <cell r="A858">
            <v>500200</v>
          </cell>
          <cell r="G858">
            <v>186602</v>
          </cell>
          <cell r="H858">
            <v>911175</v>
          </cell>
          <cell r="I858">
            <v>840696</v>
          </cell>
          <cell r="J858">
            <v>1250114</v>
          </cell>
          <cell r="K858">
            <v>1311070</v>
          </cell>
          <cell r="L858">
            <v>1930627</v>
          </cell>
        </row>
        <row r="859">
          <cell r="A859">
            <v>500300</v>
          </cell>
          <cell r="G859">
            <v>3245074</v>
          </cell>
          <cell r="H859">
            <v>7345030</v>
          </cell>
          <cell r="I859">
            <v>12826561</v>
          </cell>
          <cell r="J859">
            <v>11657973</v>
          </cell>
          <cell r="K859">
            <v>22231873</v>
          </cell>
          <cell r="L859">
            <v>42234805</v>
          </cell>
        </row>
        <row r="860">
          <cell r="A860">
            <v>500400</v>
          </cell>
          <cell r="I860">
            <v>22007</v>
          </cell>
        </row>
        <row r="861">
          <cell r="A861">
            <v>500500</v>
          </cell>
        </row>
        <row r="862">
          <cell r="A862">
            <v>500600</v>
          </cell>
          <cell r="H862">
            <v>9557</v>
          </cell>
          <cell r="I862">
            <v>211478</v>
          </cell>
          <cell r="J862">
            <v>90265</v>
          </cell>
          <cell r="K862">
            <v>522257</v>
          </cell>
          <cell r="L862">
            <v>235526</v>
          </cell>
        </row>
        <row r="863">
          <cell r="A863">
            <v>500700</v>
          </cell>
          <cell r="G863">
            <v>911175</v>
          </cell>
          <cell r="H863">
            <v>840696</v>
          </cell>
          <cell r="I863">
            <v>1250114</v>
          </cell>
          <cell r="J863">
            <v>1311070</v>
          </cell>
          <cell r="K863">
            <v>2262185</v>
          </cell>
          <cell r="L863">
            <v>5089193</v>
          </cell>
        </row>
        <row r="864">
          <cell r="A864">
            <v>500800</v>
          </cell>
          <cell r="G864">
            <v>409485</v>
          </cell>
          <cell r="H864">
            <v>462481</v>
          </cell>
          <cell r="I864">
            <v>667375</v>
          </cell>
          <cell r="J864">
            <v>907094</v>
          </cell>
          <cell r="K864">
            <v>568743</v>
          </cell>
          <cell r="L864">
            <v>881318</v>
          </cell>
        </row>
        <row r="865">
          <cell r="A865">
            <v>500900</v>
          </cell>
          <cell r="G865">
            <v>409485</v>
          </cell>
          <cell r="H865">
            <v>434311</v>
          </cell>
          <cell r="I865">
            <v>606252</v>
          </cell>
          <cell r="J865">
            <v>853256</v>
          </cell>
          <cell r="K865">
            <v>537439</v>
          </cell>
          <cell r="L865">
            <v>857843</v>
          </cell>
        </row>
        <row r="866">
          <cell r="A866">
            <v>501000</v>
          </cell>
          <cell r="G866">
            <v>409485</v>
          </cell>
          <cell r="H866">
            <v>331505</v>
          </cell>
          <cell r="I866">
            <v>482027</v>
          </cell>
          <cell r="J866">
            <v>853256</v>
          </cell>
          <cell r="K866">
            <v>537439</v>
          </cell>
          <cell r="L866">
            <v>857843</v>
          </cell>
        </row>
        <row r="867">
          <cell r="A867">
            <v>501100</v>
          </cell>
        </row>
        <row r="868">
          <cell r="A868">
            <v>501200</v>
          </cell>
          <cell r="H868">
            <v>102806</v>
          </cell>
          <cell r="I868">
            <v>124225</v>
          </cell>
        </row>
        <row r="869">
          <cell r="A869">
            <v>501300</v>
          </cell>
          <cell r="H869">
            <v>28170</v>
          </cell>
          <cell r="I869">
            <v>61123</v>
          </cell>
          <cell r="J869">
            <v>53838</v>
          </cell>
          <cell r="K869">
            <v>31304</v>
          </cell>
          <cell r="L869">
            <v>23475</v>
          </cell>
        </row>
        <row r="870">
          <cell r="A870">
            <v>501400</v>
          </cell>
        </row>
        <row r="871">
          <cell r="A871">
            <v>501500</v>
          </cell>
          <cell r="G871">
            <v>1176242</v>
          </cell>
          <cell r="H871">
            <v>1538326</v>
          </cell>
          <cell r="I871">
            <v>1430488</v>
          </cell>
          <cell r="J871">
            <v>1489984</v>
          </cell>
          <cell r="K871">
            <v>1469637</v>
          </cell>
          <cell r="L871">
            <v>2414369</v>
          </cell>
        </row>
        <row r="872">
          <cell r="A872">
            <v>501600</v>
          </cell>
          <cell r="G872">
            <v>31521</v>
          </cell>
          <cell r="H872">
            <v>50794</v>
          </cell>
          <cell r="I872">
            <v>64713</v>
          </cell>
          <cell r="J872">
            <v>29693</v>
          </cell>
          <cell r="K872">
            <v>7890</v>
          </cell>
          <cell r="L872">
            <v>14865</v>
          </cell>
        </row>
        <row r="873">
          <cell r="A873">
            <v>501700</v>
          </cell>
          <cell r="G873">
            <v>5964</v>
          </cell>
          <cell r="H873">
            <v>7144</v>
          </cell>
          <cell r="I873">
            <v>4688</v>
          </cell>
        </row>
        <row r="874">
          <cell r="A874">
            <v>501800</v>
          </cell>
          <cell r="G874">
            <v>159531</v>
          </cell>
          <cell r="H874">
            <v>114910</v>
          </cell>
          <cell r="I874">
            <v>115075</v>
          </cell>
          <cell r="J874">
            <v>164411</v>
          </cell>
          <cell r="K874">
            <v>203581</v>
          </cell>
          <cell r="L874">
            <v>200667</v>
          </cell>
        </row>
        <row r="875">
          <cell r="A875">
            <v>501900</v>
          </cell>
          <cell r="J875">
            <v>24194</v>
          </cell>
        </row>
        <row r="876">
          <cell r="A876">
            <v>502000</v>
          </cell>
          <cell r="G876">
            <v>1720</v>
          </cell>
        </row>
        <row r="877">
          <cell r="A877">
            <v>502100</v>
          </cell>
          <cell r="G877">
            <v>116</v>
          </cell>
          <cell r="H877">
            <v>4037</v>
          </cell>
          <cell r="I877">
            <v>3440</v>
          </cell>
        </row>
        <row r="878">
          <cell r="A878">
            <v>502200</v>
          </cell>
          <cell r="G878">
            <v>3343</v>
          </cell>
          <cell r="H878">
            <v>5777</v>
          </cell>
          <cell r="I878">
            <v>23711</v>
          </cell>
          <cell r="J878">
            <v>70196</v>
          </cell>
          <cell r="K878">
            <v>1171</v>
          </cell>
          <cell r="L878">
            <v>10682</v>
          </cell>
        </row>
        <row r="879">
          <cell r="A879">
            <v>502300</v>
          </cell>
        </row>
        <row r="880">
          <cell r="A880">
            <v>502400</v>
          </cell>
          <cell r="G880">
            <v>2782</v>
          </cell>
          <cell r="H880">
            <v>5830</v>
          </cell>
          <cell r="I880">
            <v>7923</v>
          </cell>
          <cell r="K880">
            <v>394</v>
          </cell>
          <cell r="L880">
            <v>22</v>
          </cell>
        </row>
        <row r="881">
          <cell r="A881">
            <v>502500</v>
          </cell>
        </row>
        <row r="882">
          <cell r="A882">
            <v>502600</v>
          </cell>
        </row>
        <row r="883">
          <cell r="A883">
            <v>502700</v>
          </cell>
          <cell r="G883">
            <v>23962</v>
          </cell>
          <cell r="H883">
            <v>11081</v>
          </cell>
          <cell r="I883">
            <v>24813</v>
          </cell>
          <cell r="J883">
            <v>236064</v>
          </cell>
          <cell r="K883">
            <v>8523</v>
          </cell>
          <cell r="L883">
            <v>9106</v>
          </cell>
        </row>
        <row r="884">
          <cell r="A884">
            <v>502800</v>
          </cell>
          <cell r="G884">
            <v>14385</v>
          </cell>
          <cell r="H884">
            <v>6366</v>
          </cell>
          <cell r="I884">
            <v>14633</v>
          </cell>
          <cell r="K884">
            <v>48289</v>
          </cell>
          <cell r="L884">
            <v>78652</v>
          </cell>
        </row>
        <row r="885">
          <cell r="A885">
            <v>502900</v>
          </cell>
          <cell r="G885">
            <v>5856</v>
          </cell>
          <cell r="H885">
            <v>7227</v>
          </cell>
          <cell r="I885">
            <v>6707</v>
          </cell>
          <cell r="K885">
            <v>28</v>
          </cell>
          <cell r="L885">
            <v>2014</v>
          </cell>
        </row>
        <row r="886">
          <cell r="A886">
            <v>503000</v>
          </cell>
          <cell r="G886">
            <v>29599</v>
          </cell>
          <cell r="H886">
            <v>22859</v>
          </cell>
          <cell r="I886">
            <v>26002</v>
          </cell>
          <cell r="K886">
            <v>41956</v>
          </cell>
          <cell r="L886">
            <v>102461</v>
          </cell>
        </row>
        <row r="887">
          <cell r="A887">
            <v>503100</v>
          </cell>
        </row>
        <row r="888">
          <cell r="A888">
            <v>503200</v>
          </cell>
        </row>
        <row r="889">
          <cell r="A889">
            <v>503300</v>
          </cell>
        </row>
        <row r="890">
          <cell r="A890">
            <v>503400</v>
          </cell>
          <cell r="G890">
            <v>675632</v>
          </cell>
          <cell r="H890">
            <v>518899</v>
          </cell>
          <cell r="I890">
            <v>3945</v>
          </cell>
          <cell r="J890">
            <v>11330</v>
          </cell>
          <cell r="K890">
            <v>5701</v>
          </cell>
          <cell r="L890">
            <v>5733</v>
          </cell>
        </row>
        <row r="891">
          <cell r="A891">
            <v>503500</v>
          </cell>
          <cell r="G891">
            <v>122860</v>
          </cell>
          <cell r="H891">
            <v>406020</v>
          </cell>
          <cell r="I891">
            <v>465909</v>
          </cell>
          <cell r="J891">
            <v>480624</v>
          </cell>
          <cell r="K891">
            <v>56466</v>
          </cell>
          <cell r="L891">
            <v>27655</v>
          </cell>
        </row>
        <row r="892">
          <cell r="A892">
            <v>503600</v>
          </cell>
          <cell r="G892">
            <v>98971</v>
          </cell>
          <cell r="H892">
            <v>377382</v>
          </cell>
          <cell r="I892">
            <v>668929</v>
          </cell>
          <cell r="J892">
            <v>473472</v>
          </cell>
          <cell r="K892">
            <v>1095638</v>
          </cell>
          <cell r="L892">
            <v>1962512</v>
          </cell>
        </row>
        <row r="893">
          <cell r="A893">
            <v>503700</v>
          </cell>
          <cell r="G893">
            <v>4106228</v>
          </cell>
          <cell r="H893">
            <v>9406759</v>
          </cell>
          <cell r="I893">
            <v>14325535</v>
          </cell>
          <cell r="J893">
            <v>13903830</v>
          </cell>
          <cell r="K893">
            <v>22796881</v>
          </cell>
          <cell r="L893">
            <v>42136400</v>
          </cell>
        </row>
        <row r="894">
          <cell r="A894">
            <v>503800</v>
          </cell>
          <cell r="H894">
            <v>282774</v>
          </cell>
          <cell r="I894">
            <v>252636</v>
          </cell>
          <cell r="J894">
            <v>445374</v>
          </cell>
          <cell r="K894">
            <v>1338483</v>
          </cell>
          <cell r="L894">
            <v>1837313</v>
          </cell>
        </row>
        <row r="895">
          <cell r="A895">
            <v>503900</v>
          </cell>
        </row>
        <row r="896">
          <cell r="A896">
            <v>504000</v>
          </cell>
          <cell r="G896">
            <v>4106228</v>
          </cell>
          <cell r="H896">
            <v>9689533</v>
          </cell>
          <cell r="I896">
            <v>14578171</v>
          </cell>
          <cell r="J896">
            <v>14349204</v>
          </cell>
          <cell r="K896">
            <v>24135364</v>
          </cell>
          <cell r="L896">
            <v>43973713</v>
          </cell>
        </row>
        <row r="897">
          <cell r="A897">
            <v>504100</v>
          </cell>
          <cell r="G897">
            <v>282774</v>
          </cell>
          <cell r="H897">
            <v>252636</v>
          </cell>
          <cell r="I897">
            <v>445374</v>
          </cell>
          <cell r="J897">
            <v>1338483</v>
          </cell>
          <cell r="K897">
            <v>1954008</v>
          </cell>
          <cell r="L897">
            <v>3265920</v>
          </cell>
        </row>
        <row r="898">
          <cell r="A898">
            <v>504200</v>
          </cell>
        </row>
        <row r="899">
          <cell r="A899">
            <v>504300</v>
          </cell>
          <cell r="G899">
            <v>3823454</v>
          </cell>
          <cell r="H899">
            <v>9436897</v>
          </cell>
          <cell r="I899">
            <v>14132797</v>
          </cell>
          <cell r="J899">
            <v>13010721</v>
          </cell>
          <cell r="K899">
            <v>22181356</v>
          </cell>
          <cell r="L899">
            <v>4070779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"/>
      <sheetName val="Bit-0066"/>
      <sheetName val="Foundry-0066"/>
      <sheetName val="Mod-0066"/>
      <sheetName val="Forecast"/>
      <sheetName val="Financing"/>
      <sheetName val="CAPEX"/>
      <sheetName val="Reports"/>
      <sheetName val="Ratios"/>
      <sheetName val="Output"/>
      <sheetName val="Enterprise Value"/>
      <sheetName val="New CurrencyBoard"/>
      <sheetName val="quart-006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Historical Valuation"/>
      <sheetName val="P&amp;L"/>
      <sheetName val="P&amp;L-Qtrly"/>
      <sheetName val="P&amp;L-Qtrly_revised&amp;formatted"/>
      <sheetName val="Revenue"/>
      <sheetName val="KDSB"/>
      <sheetName val="Minutes by Month"/>
      <sheetName val="Cost"/>
      <sheetName val="Balance"/>
      <sheetName val="Cash Flow"/>
      <sheetName val="Depreciation"/>
      <sheetName val="Interconnect"/>
      <sheetName val="Interconnection"/>
      <sheetName val="DCF"/>
      <sheetName val="F-P&amp;L"/>
      <sheetName val="F-Balance"/>
      <sheetName val="F-Cash Flow"/>
      <sheetName val="F-WACC"/>
      <sheetName val="F-Assumption"/>
      <sheetName val="F-DCF"/>
      <sheetName val="NX"/>
      <sheetName val="Report"/>
      <sheetName val="ownership"/>
      <sheetName val="DATA"/>
      <sheetName val="Company profile"/>
      <sheetName val="GEM"/>
      <sheetName val="GS data"/>
      <sheetName val="EROCE"/>
      <sheetName val="CROCI"/>
      <sheetName val="Comps"/>
      <sheetName val="GS Master Data Link"/>
      <sheetName val="Company profile (2)"/>
      <sheetName val="GS data (2)"/>
      <sheetName val="NoteExpress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9">
          <cell r="A309" t="str">
            <v>Revenue per subscriber - per annum (Won)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"/>
      <sheetName val="Bit-MU"/>
      <sheetName val="Mod-MU"/>
      <sheetName val="Forecast"/>
      <sheetName val="Financing"/>
      <sheetName val="CAPEX"/>
      <sheetName val="Reports"/>
      <sheetName val="Ratios"/>
      <sheetName val="Output"/>
      <sheetName val="New CurrencyBoard"/>
      <sheetName val="Depr"/>
    </sheetNames>
    <sheetDataSet>
      <sheetData sheetId="0" refreshError="1"/>
      <sheetData sheetId="1" refreshError="1"/>
      <sheetData sheetId="2" refreshError="1"/>
      <sheetData sheetId="3" refreshError="1">
        <row r="53">
          <cell r="C53" t="str">
            <v>Income from Associates</v>
          </cell>
          <cell r="I53">
            <v>0</v>
          </cell>
          <cell r="J53">
            <v>0</v>
          </cell>
          <cell r="K53">
            <v>-0.6</v>
          </cell>
          <cell r="L53">
            <v>29.1</v>
          </cell>
          <cell r="M53">
            <v>1.3</v>
          </cell>
        </row>
        <row r="54">
          <cell r="A54" t="str">
            <v>+ | -</v>
          </cell>
          <cell r="B54" t="str">
            <v>FOR_IS_IncomeFromAssociates</v>
          </cell>
          <cell r="C54" t="str">
            <v>Income from Associat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-0.6</v>
          </cell>
          <cell r="L54">
            <v>29.1</v>
          </cell>
          <cell r="M54">
            <v>1.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enue breakdown"/>
      <sheetName val="EarningsModel"/>
      <sheetName val="GS_Ratios"/>
      <sheetName val="DCF"/>
      <sheetName val="penetration"/>
      <sheetName val="International traffic"/>
      <sheetName val="Interims"/>
      <sheetName val="GS_PNL"/>
      <sheetName val="GS_Balance"/>
      <sheetName val="GS_Cash "/>
      <sheetName val="GS_DCF"/>
      <sheetName val="GS-WACC"/>
      <sheetName val="GS Assumptions-F"/>
      <sheetName val="NotesXpress"/>
      <sheetName val="sample NV_data"/>
      <sheetName val="EVA"/>
      <sheetName val="EVA 2 "/>
      <sheetName val="Chart1"/>
      <sheetName val="standardized"/>
      <sheetName val="DATA"/>
      <sheetName val="Figures"/>
      <sheetName val="projections"/>
      <sheetName val="stabstract"/>
      <sheetName val="P&amp;L"/>
      <sheetName val="BS(DistRate)"/>
      <sheetName val="#REF"/>
      <sheetName val="Qtrly P&amp;L and BalSheet"/>
      <sheetName val="WIRE"/>
      <sheetName val="Price"/>
      <sheetName val="Ncfqtr"/>
      <sheetName val="Deprn"/>
      <sheetName val="Costs"/>
      <sheetName val="Fiscal"/>
      <sheetName val="일반관리비"/>
      <sheetName val="Brand Total"/>
      <sheetName val="Industry Grand"/>
      <sheetName val="Sheet1"/>
      <sheetName val="Model"/>
      <sheetName val="Macros.XLM"/>
      <sheetName val="ERLANGB.TABLE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Valuations"/>
      <sheetName val="Ratios"/>
      <sheetName val="Model"/>
      <sheetName val="Shareholder return"/>
      <sheetName val="Semiconductor Capacity"/>
      <sheetName val="DRAM Revenue"/>
      <sheetName val="NAND Revenue"/>
      <sheetName val="System LSI"/>
      <sheetName val="Semiconductor Cost"/>
      <sheetName val="TFT LCD"/>
      <sheetName val="SMD"/>
      <sheetName val="DP Cost"/>
      <sheetName val="IM"/>
      <sheetName val="IM Cost"/>
      <sheetName val="CE"/>
      <sheetName val="CE Cost"/>
      <sheetName val="Harman"/>
      <sheetName val="Consolidated Cost"/>
      <sheetName val="Earnings Summaries"/>
      <sheetName val="Earnings revision"/>
      <sheetName val="SOTP"/>
      <sheetName val="Capex and Depreciation"/>
      <sheetName val="Graph"/>
      <sheetName val="Table"/>
      <sheetName val="005930.KS_Exchange_Sheet"/>
      <sheetName val="Quantiwise Q"/>
      <sheetName val="Quantiwise A"/>
      <sheetName val="Capital A"/>
      <sheetName val="Capital Q"/>
      <sheetName val="Treasury"/>
      <sheetName val="Dividend"/>
      <sheetName val="Sensitivity"/>
      <sheetName val="Sensitivity_old"/>
      <sheetName val="FCF"/>
      <sheetName val="005930.KS_Live_Sheet"/>
      <sheetName val="005930.KS_Validation_Sheet"/>
      <sheetName val="005930.KS_Annotation_Sheet"/>
      <sheetName val="_QP_000660.KS"/>
      <sheetName val="QP_000660.KS_old"/>
      <sheetName val="Val-Summary"/>
      <sheetName val="Market Data"/>
      <sheetName val="Datastream"/>
    </sheetNames>
    <sheetDataSet>
      <sheetData sheetId="0"/>
      <sheetData sheetId="1"/>
      <sheetData sheetId="2"/>
      <sheetData sheetId="3"/>
      <sheetData sheetId="4">
        <row r="10">
          <cell r="CB10">
            <v>39438854</v>
          </cell>
        </row>
      </sheetData>
      <sheetData sheetId="5"/>
      <sheetData sheetId="6">
        <row r="122">
          <cell r="BV122">
            <v>360</v>
          </cell>
        </row>
      </sheetData>
      <sheetData sheetId="7">
        <row r="9">
          <cell r="DG9">
            <v>40920</v>
          </cell>
        </row>
      </sheetData>
      <sheetData sheetId="8">
        <row r="9">
          <cell r="DG9">
            <v>36380</v>
          </cell>
        </row>
      </sheetData>
      <sheetData sheetId="9"/>
      <sheetData sheetId="10"/>
      <sheetData sheetId="11"/>
      <sheetData sheetId="12">
        <row r="3">
          <cell r="CZ3">
            <v>1156.4622750000001</v>
          </cell>
        </row>
      </sheetData>
      <sheetData sheetId="13">
        <row r="6">
          <cell r="BQ6">
            <v>7.49</v>
          </cell>
        </row>
      </sheetData>
      <sheetData sheetId="14">
        <row r="5">
          <cell r="AU5" t="str">
            <v>1Q10</v>
          </cell>
        </row>
      </sheetData>
      <sheetData sheetId="15"/>
      <sheetData sheetId="16"/>
      <sheetData sheetId="17">
        <row r="17">
          <cell r="CX17">
            <v>8.1895213454075029E-3</v>
          </cell>
        </row>
      </sheetData>
      <sheetData sheetId="18"/>
      <sheetData sheetId="19"/>
      <sheetData sheetId="20">
        <row r="6">
          <cell r="CM6">
            <v>239.57536399999998</v>
          </cell>
        </row>
      </sheetData>
      <sheetData sheetId="21"/>
      <sheetData sheetId="22"/>
      <sheetData sheetId="23">
        <row r="8">
          <cell r="W8">
            <v>25500</v>
          </cell>
        </row>
      </sheetData>
      <sheetData sheetId="24"/>
      <sheetData sheetId="25"/>
      <sheetData sheetId="26">
        <row r="1">
          <cell r="A1" t="str">
            <v>Issuer: Samsung Electronics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A1" t="str">
            <v>Issuer: Samsung Electronics</v>
          </cell>
        </row>
      </sheetData>
      <sheetData sheetId="37">
        <row r="1">
          <cell r="A1" t="str">
            <v>f474f5b5-ea76-4f2c-8dd3-bf826f38ee5b</v>
          </cell>
        </row>
      </sheetData>
      <sheetData sheetId="38">
        <row r="2">
          <cell r="F2" t="str">
            <v>Actual</v>
          </cell>
        </row>
      </sheetData>
      <sheetData sheetId="39"/>
      <sheetData sheetId="40"/>
      <sheetData sheetId="41"/>
      <sheetData sheetId="42"/>
      <sheetData sheetId="43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월별입출금액"/>
      <sheetName val="통장출금액"/>
      <sheetName val="Sheet1"/>
      <sheetName val="대여금회수"/>
      <sheetName val="수금황"/>
      <sheetName val="사업개요"/>
      <sheetName val="당조 손익"/>
      <sheetName val="실제손익"/>
      <sheetName val="CF"/>
      <sheetName val="Ratios"/>
      <sheetName val="Valuation"/>
      <sheetName val="Income Statement_VDF"/>
      <sheetName val="첨부1"/>
      <sheetName val="계정code"/>
      <sheetName val="외화채권"/>
      <sheetName val="단기차입금(200006)"/>
      <sheetName val="상반기손익차2총괄"/>
      <sheetName val="내역서2안"/>
      <sheetName val="제조원가"/>
      <sheetName val="창신보고1"/>
      <sheetName val="대차대조표"/>
      <sheetName val="손익계산서"/>
      <sheetName val="이익잉여금"/>
      <sheetName val="감가상각"/>
      <sheetName val="김수천"/>
      <sheetName val="김관중"/>
      <sheetName val="dom freq"/>
      <sheetName val="intl freq"/>
      <sheetName val="intl cgo"/>
      <sheetName val="WPL"/>
      <sheetName val="투입량"/>
      <sheetName val="Sheet4"/>
      <sheetName val="8월--12월"/>
      <sheetName val="1월--7월"/>
      <sheetName val="시황"/>
      <sheetName val="표지"/>
      <sheetName val="인건비"/>
      <sheetName val="#REF"/>
      <sheetName val="XREF"/>
      <sheetName val="유형자산LS"/>
      <sheetName val="CODE"/>
      <sheetName val="gwar01p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0월"/>
      <sheetName val="감독1130"/>
      <sheetName val="부대공Ⅱ"/>
      <sheetName val="기초데이타"/>
      <sheetName val="R&amp;D"/>
    </sheetNames>
    <sheetDataSet>
      <sheetData sheetId="0"/>
      <sheetData sheetId="1" refreshError="1">
        <row r="192">
          <cell r="A192" t="str">
            <v>'95.10.06</v>
          </cell>
          <cell r="B192">
            <v>5000000</v>
          </cell>
          <cell r="C192">
            <v>0</v>
          </cell>
          <cell r="D192">
            <v>0</v>
          </cell>
          <cell r="E192">
            <v>5000000</v>
          </cell>
          <cell r="F192">
            <v>0</v>
          </cell>
          <cell r="G192" t="str">
            <v>#기간('95.10.4 - '95.11.10)</v>
          </cell>
          <cell r="H192">
            <v>0</v>
          </cell>
          <cell r="I192">
            <v>0</v>
          </cell>
          <cell r="J192">
            <v>0</v>
          </cell>
          <cell r="K192" t="str">
            <v>이경희</v>
          </cell>
        </row>
        <row r="193">
          <cell r="A193" t="str">
            <v>'95.10.04</v>
          </cell>
          <cell r="B193">
            <v>110000000</v>
          </cell>
          <cell r="C193">
            <v>100000000</v>
          </cell>
          <cell r="D193">
            <v>0</v>
          </cell>
          <cell r="E193">
            <v>10000000</v>
          </cell>
          <cell r="F193">
            <v>0</v>
          </cell>
          <cell r="G193" t="str">
            <v>- 5.7억 상환, 두산대여0.3억,원천세1.5억납부</v>
          </cell>
          <cell r="H193">
            <v>0</v>
          </cell>
          <cell r="I193">
            <v>0</v>
          </cell>
          <cell r="J193">
            <v>0</v>
          </cell>
          <cell r="K193" t="str">
            <v>대여금상환,임종헌,황호연</v>
          </cell>
        </row>
        <row r="194">
          <cell r="A194" t="str">
            <v>'95.09.30</v>
          </cell>
          <cell r="B194">
            <v>303000000</v>
          </cell>
          <cell r="C194">
            <v>200000000</v>
          </cell>
          <cell r="D194">
            <v>0</v>
          </cell>
          <cell r="E194">
            <v>10300000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 t="str">
            <v>대여금상환,김학경,안대환,김이철28,000천원,권윤오10,000천원</v>
          </cell>
        </row>
        <row r="195">
          <cell r="A195" t="str">
            <v>'95.09.29</v>
          </cell>
          <cell r="B195">
            <v>7000000</v>
          </cell>
          <cell r="C195">
            <v>0</v>
          </cell>
          <cell r="D195">
            <v>0</v>
          </cell>
          <cell r="E195">
            <v>700000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 t="str">
            <v>안귀만</v>
          </cell>
        </row>
        <row r="196">
          <cell r="A196" t="str">
            <v>'95.09.25</v>
          </cell>
          <cell r="B196">
            <v>45000000</v>
          </cell>
          <cell r="C196">
            <v>0</v>
          </cell>
          <cell r="D196">
            <v>0</v>
          </cell>
          <cell r="E196">
            <v>4500000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 t="str">
            <v>안해준</v>
          </cell>
        </row>
        <row r="197">
          <cell r="A197" t="str">
            <v>'95.09.22</v>
          </cell>
          <cell r="B197">
            <v>62000000</v>
          </cell>
          <cell r="C197">
            <v>0</v>
          </cell>
          <cell r="D197">
            <v>0</v>
          </cell>
          <cell r="E197">
            <v>6200000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str">
            <v xml:space="preserve"> </v>
          </cell>
          <cell r="K197" t="str">
            <v>제일은행통장 입금,김이철(농협)</v>
          </cell>
        </row>
        <row r="198">
          <cell r="A198" t="str">
            <v>'95.09.14</v>
          </cell>
          <cell r="B198">
            <v>5000000</v>
          </cell>
          <cell r="C198">
            <v>0</v>
          </cell>
          <cell r="D198">
            <v>0</v>
          </cell>
          <cell r="E198">
            <v>500000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 t="str">
            <v>임광수</v>
          </cell>
        </row>
        <row r="199">
          <cell r="A199" t="str">
            <v>'95.09.11</v>
          </cell>
          <cell r="B199">
            <v>5000000</v>
          </cell>
          <cell r="C199">
            <v>0</v>
          </cell>
          <cell r="D199">
            <v>0</v>
          </cell>
          <cell r="E199">
            <v>500000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 t="str">
            <v>차국현</v>
          </cell>
        </row>
        <row r="200">
          <cell r="A200" t="str">
            <v>'95.09.04</v>
          </cell>
          <cell r="B200">
            <v>5000000</v>
          </cell>
          <cell r="C200">
            <v>0</v>
          </cell>
          <cell r="D200">
            <v>0</v>
          </cell>
          <cell r="E200">
            <v>500000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 t="str">
            <v>김세은</v>
          </cell>
        </row>
        <row r="201">
          <cell r="A201" t="str">
            <v>'95.09.01</v>
          </cell>
          <cell r="B201">
            <v>60000000</v>
          </cell>
          <cell r="C201">
            <v>0</v>
          </cell>
          <cell r="D201">
            <v>0</v>
          </cell>
          <cell r="E201">
            <v>6000000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 t="str">
            <v>황광보</v>
          </cell>
        </row>
        <row r="202">
          <cell r="A202" t="str">
            <v>'95.08.26</v>
          </cell>
          <cell r="B202">
            <v>5000000</v>
          </cell>
          <cell r="C202">
            <v>0</v>
          </cell>
          <cell r="D202">
            <v>0</v>
          </cell>
          <cell r="E202">
            <v>500000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 t="str">
            <v>이성근</v>
          </cell>
        </row>
        <row r="203">
          <cell r="A203" t="str">
            <v>'95.08.24</v>
          </cell>
          <cell r="B203">
            <v>20000000</v>
          </cell>
          <cell r="C203">
            <v>0</v>
          </cell>
          <cell r="D203">
            <v>0</v>
          </cell>
          <cell r="E203">
            <v>2000000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 t="str">
            <v>김이철</v>
          </cell>
        </row>
        <row r="204">
          <cell r="A204" t="str">
            <v>'95.08.18</v>
          </cell>
          <cell r="B204">
            <v>60000000</v>
          </cell>
          <cell r="C204">
            <v>0</v>
          </cell>
          <cell r="D204">
            <v>0</v>
          </cell>
          <cell r="E204">
            <v>6000000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 t="str">
            <v>김용윤(농협)</v>
          </cell>
        </row>
        <row r="205">
          <cell r="A205" t="str">
            <v>'95.08.10</v>
          </cell>
          <cell r="B205">
            <v>10000000</v>
          </cell>
          <cell r="C205">
            <v>0</v>
          </cell>
          <cell r="D205">
            <v>0</v>
          </cell>
          <cell r="E205">
            <v>1000000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 t="str">
            <v>유동호</v>
          </cell>
        </row>
        <row r="206">
          <cell r="A206" t="str">
            <v>'95.08.01</v>
          </cell>
          <cell r="B206">
            <v>45000000</v>
          </cell>
          <cell r="C206">
            <v>0</v>
          </cell>
          <cell r="D206">
            <v>0</v>
          </cell>
          <cell r="E206">
            <v>4500000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 t="str">
            <v>조명선(제일25,신한20)</v>
          </cell>
        </row>
        <row r="207">
          <cell r="A207" t="str">
            <v>'95.07.28</v>
          </cell>
          <cell r="B207">
            <v>50000000</v>
          </cell>
          <cell r="C207">
            <v>0</v>
          </cell>
          <cell r="D207">
            <v>0</v>
          </cell>
          <cell r="E207">
            <v>5000000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 t="str">
            <v>이상화10,000천원,강만재40,000천원</v>
          </cell>
        </row>
        <row r="208">
          <cell r="A208" t="str">
            <v>'95.07.14</v>
          </cell>
          <cell r="B208">
            <v>30000000</v>
          </cell>
          <cell r="C208">
            <v>0</v>
          </cell>
          <cell r="D208">
            <v>0</v>
          </cell>
          <cell r="E208">
            <v>3000000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 t="str">
            <v>박대용</v>
          </cell>
        </row>
        <row r="209">
          <cell r="A209" t="str">
            <v>'95.07.03</v>
          </cell>
          <cell r="B209">
            <v>60000000</v>
          </cell>
          <cell r="C209">
            <v>0</v>
          </cell>
          <cell r="D209">
            <v>0</v>
          </cell>
          <cell r="E209">
            <v>6000000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 t="str">
            <v>박호용</v>
          </cell>
        </row>
        <row r="210">
          <cell r="A210" t="str">
            <v>'95.06.30</v>
          </cell>
          <cell r="B210">
            <v>40000000</v>
          </cell>
          <cell r="C210">
            <v>0</v>
          </cell>
          <cell r="D210">
            <v>0</v>
          </cell>
          <cell r="E210">
            <v>4000000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 t="str">
            <v>하근철</v>
          </cell>
        </row>
        <row r="211">
          <cell r="A211" t="str">
            <v>'95.06.23</v>
          </cell>
          <cell r="B211">
            <v>10000000</v>
          </cell>
          <cell r="C211">
            <v>0</v>
          </cell>
          <cell r="D211">
            <v>0</v>
          </cell>
          <cell r="E211">
            <v>1000000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 t="str">
            <v>김창민</v>
          </cell>
        </row>
        <row r="212">
          <cell r="A212" t="str">
            <v>'95.06.22</v>
          </cell>
          <cell r="B212">
            <v>10000000</v>
          </cell>
          <cell r="C212">
            <v>0</v>
          </cell>
          <cell r="D212">
            <v>0</v>
          </cell>
          <cell r="E212">
            <v>1000000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 t="str">
            <v>김병석</v>
          </cell>
        </row>
        <row r="213">
          <cell r="A213" t="str">
            <v>'95.06.16</v>
          </cell>
          <cell r="B213">
            <v>13485000</v>
          </cell>
          <cell r="C213">
            <v>0</v>
          </cell>
          <cell r="D213">
            <v>0</v>
          </cell>
          <cell r="E213">
            <v>0</v>
          </cell>
          <cell r="F213">
            <v>46985</v>
          </cell>
          <cell r="G213">
            <v>0</v>
          </cell>
          <cell r="H213">
            <v>13485000</v>
          </cell>
          <cell r="I213">
            <v>0</v>
          </cell>
          <cell r="J213">
            <v>0</v>
          </cell>
          <cell r="K213" t="str">
            <v>컴아트참고(카다로그제작)</v>
          </cell>
        </row>
        <row r="214">
          <cell r="A214" t="str">
            <v>'95.06.08</v>
          </cell>
          <cell r="B214">
            <v>100000000</v>
          </cell>
          <cell r="C214">
            <v>10000000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 t="str">
            <v>대여금상환</v>
          </cell>
        </row>
        <row r="215">
          <cell r="A215" t="str">
            <v>'95.06.07</v>
          </cell>
          <cell r="B215">
            <v>3350000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33500000</v>
          </cell>
          <cell r="H215">
            <v>0</v>
          </cell>
          <cell r="I215">
            <v>0</v>
          </cell>
          <cell r="J215">
            <v>0</v>
          </cell>
          <cell r="K215" t="str">
            <v>진입도로(곽신지,세입자)</v>
          </cell>
        </row>
        <row r="216">
          <cell r="A216" t="str">
            <v>'95.05.17</v>
          </cell>
          <cell r="B216">
            <v>45000000</v>
          </cell>
          <cell r="C216">
            <v>0</v>
          </cell>
          <cell r="D216">
            <v>0</v>
          </cell>
          <cell r="E216">
            <v>45000000</v>
          </cell>
          <cell r="F216">
            <v>265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 t="str">
            <v>유태일</v>
          </cell>
        </row>
        <row r="217">
          <cell r="A217" t="str">
            <v>'95.05.13</v>
          </cell>
          <cell r="B217">
            <v>2150000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21500000</v>
          </cell>
          <cell r="H217">
            <v>0</v>
          </cell>
          <cell r="I217">
            <v>0</v>
          </cell>
          <cell r="J217">
            <v>0</v>
          </cell>
          <cell r="K217" t="str">
            <v>진입도로(곽신지)</v>
          </cell>
        </row>
        <row r="218">
          <cell r="A218" t="str">
            <v>'95.05.10</v>
          </cell>
          <cell r="B218">
            <v>65000000</v>
          </cell>
          <cell r="C218">
            <v>0</v>
          </cell>
          <cell r="D218">
            <v>0</v>
          </cell>
          <cell r="E218">
            <v>60000000</v>
          </cell>
          <cell r="F218">
            <v>0</v>
          </cell>
          <cell r="G218">
            <v>5000000</v>
          </cell>
          <cell r="H218">
            <v>0</v>
          </cell>
          <cell r="I218">
            <v>0</v>
          </cell>
          <cell r="J218">
            <v>0</v>
          </cell>
          <cell r="K218" t="str">
            <v>진입도로(곽신지),나재환환불</v>
          </cell>
        </row>
        <row r="219">
          <cell r="A219" t="str">
            <v>'95.05.03</v>
          </cell>
          <cell r="B219">
            <v>30000000</v>
          </cell>
          <cell r="C219">
            <v>0</v>
          </cell>
          <cell r="D219">
            <v>0</v>
          </cell>
          <cell r="E219">
            <v>3000000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 t="str">
            <v>김영환</v>
          </cell>
        </row>
        <row r="220">
          <cell r="A220" t="str">
            <v>'95.04.27</v>
          </cell>
          <cell r="B220">
            <v>10000000</v>
          </cell>
          <cell r="C220">
            <v>0</v>
          </cell>
          <cell r="D220">
            <v>0</v>
          </cell>
          <cell r="E220">
            <v>0</v>
          </cell>
          <cell r="F220">
            <v>130885.731</v>
          </cell>
          <cell r="G220">
            <v>10000000</v>
          </cell>
          <cell r="H220">
            <v>0</v>
          </cell>
          <cell r="I220">
            <v>0</v>
          </cell>
          <cell r="J220">
            <v>0</v>
          </cell>
          <cell r="K220" t="str">
            <v>진입도로(김용매)</v>
          </cell>
        </row>
        <row r="221">
          <cell r="A221" t="str">
            <v>'95.04.24</v>
          </cell>
          <cell r="B221">
            <v>60000000</v>
          </cell>
          <cell r="C221">
            <v>0</v>
          </cell>
          <cell r="D221">
            <v>0</v>
          </cell>
          <cell r="E221">
            <v>6000000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 t="str">
            <v>김재혁45,000천원,임형순15,000천원</v>
          </cell>
        </row>
        <row r="222">
          <cell r="A222" t="str">
            <v>'95.04.21</v>
          </cell>
          <cell r="B222">
            <v>50000000</v>
          </cell>
          <cell r="C222">
            <v>5000000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 t="str">
            <v>대여금상환</v>
          </cell>
        </row>
        <row r="223">
          <cell r="A223" t="str">
            <v>'95.04.20</v>
          </cell>
          <cell r="B223">
            <v>10000000</v>
          </cell>
          <cell r="C223">
            <v>0</v>
          </cell>
          <cell r="D223">
            <v>0</v>
          </cell>
          <cell r="E223">
            <v>1000000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 t="str">
            <v>박재우</v>
          </cell>
        </row>
        <row r="224">
          <cell r="A224" t="str">
            <v>'95.04.17</v>
          </cell>
          <cell r="B224">
            <v>45000000</v>
          </cell>
          <cell r="C224">
            <v>0</v>
          </cell>
          <cell r="D224">
            <v>0</v>
          </cell>
          <cell r="E224">
            <v>4500000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 t="str">
            <v>신민평</v>
          </cell>
        </row>
        <row r="225">
          <cell r="A225" t="str">
            <v>'95.04.13</v>
          </cell>
          <cell r="B225">
            <v>400000000</v>
          </cell>
          <cell r="C225">
            <v>40000000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 t="str">
            <v>대여금상환</v>
          </cell>
        </row>
        <row r="226">
          <cell r="A226" t="str">
            <v>'95.04.07</v>
          </cell>
          <cell r="B226">
            <v>315825</v>
          </cell>
          <cell r="C226">
            <v>0</v>
          </cell>
          <cell r="D226">
            <v>0</v>
          </cell>
          <cell r="E226">
            <v>315825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 t="str">
            <v>안영익      (아래내용)국맹수40,000김재철32,500천원(제일)</v>
          </cell>
        </row>
        <row r="227">
          <cell r="A227" t="str">
            <v>'95.04.06</v>
          </cell>
          <cell r="B227">
            <v>319000000</v>
          </cell>
          <cell r="C227">
            <v>100000000</v>
          </cell>
          <cell r="D227">
            <v>0</v>
          </cell>
          <cell r="E227">
            <v>21900000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 t="str">
            <v>196,500천중50,000천상환.나머지대출초과자상환/대여상환50,000천</v>
          </cell>
        </row>
        <row r="228">
          <cell r="A228" t="str">
            <v>'95.04.04</v>
          </cell>
          <cell r="B228">
            <v>1670885731</v>
          </cell>
          <cell r="C228">
            <v>1550000000</v>
          </cell>
          <cell r="D228" t="str">
            <v>신한</v>
          </cell>
          <cell r="E228">
            <v>0</v>
          </cell>
          <cell r="F228">
            <v>0</v>
          </cell>
          <cell r="G228">
            <v>120885731</v>
          </cell>
          <cell r="H228" t="str">
            <v>사학</v>
          </cell>
          <cell r="I228">
            <v>0</v>
          </cell>
          <cell r="J228">
            <v>0</v>
          </cell>
          <cell r="K228" t="str">
            <v>1,650,000천원중 100,000천사학토지대금/토지대금이자(사학)20,885,731원</v>
          </cell>
        </row>
        <row r="229">
          <cell r="A229" t="str">
            <v>'95.03.29</v>
          </cell>
          <cell r="B229">
            <v>40000000</v>
          </cell>
          <cell r="C229">
            <v>0</v>
          </cell>
          <cell r="D229">
            <v>0</v>
          </cell>
          <cell r="E229">
            <v>4000000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 t="str">
            <v>이홍구</v>
          </cell>
        </row>
        <row r="230">
          <cell r="A230" t="str">
            <v>'95.03.15</v>
          </cell>
          <cell r="B230">
            <v>72500000</v>
          </cell>
          <cell r="C230">
            <v>0</v>
          </cell>
          <cell r="D230">
            <v>0</v>
          </cell>
          <cell r="E230">
            <v>7250000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 t="str">
            <v>조병선40,000천원,박항석32,500천원</v>
          </cell>
        </row>
        <row r="231">
          <cell r="A231" t="str">
            <v>'95.03.14</v>
          </cell>
          <cell r="B231">
            <v>45000000</v>
          </cell>
          <cell r="C231">
            <v>0</v>
          </cell>
          <cell r="D231">
            <v>0</v>
          </cell>
          <cell r="E231">
            <v>4500000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 t="str">
            <v>송종일</v>
          </cell>
        </row>
        <row r="232">
          <cell r="A232" t="str">
            <v>'95.03.03</v>
          </cell>
          <cell r="B232">
            <v>45000000</v>
          </cell>
          <cell r="C232">
            <v>0</v>
          </cell>
          <cell r="D232">
            <v>0</v>
          </cell>
          <cell r="E232">
            <v>4500000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 t="str">
            <v>김종식</v>
          </cell>
        </row>
        <row r="233">
          <cell r="A233" t="str">
            <v>'95.02.27</v>
          </cell>
          <cell r="B233">
            <v>200000000</v>
          </cell>
          <cell r="C233">
            <v>20000000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 t="str">
            <v>대여금상환</v>
          </cell>
        </row>
        <row r="234">
          <cell r="A234" t="str">
            <v>'95.02.25</v>
          </cell>
          <cell r="B234">
            <v>44800000</v>
          </cell>
          <cell r="C234">
            <v>0</v>
          </cell>
          <cell r="D234">
            <v>0</v>
          </cell>
          <cell r="E234">
            <v>0</v>
          </cell>
          <cell r="F234">
            <v>44800</v>
          </cell>
          <cell r="G234">
            <v>44800000</v>
          </cell>
          <cell r="H234">
            <v>0</v>
          </cell>
          <cell r="I234">
            <v>0</v>
          </cell>
          <cell r="J234">
            <v>0</v>
          </cell>
          <cell r="K234" t="str">
            <v>진입도로(107-3)</v>
          </cell>
        </row>
        <row r="235">
          <cell r="A235" t="str">
            <v>'95.02.24</v>
          </cell>
          <cell r="B235">
            <v>45000000</v>
          </cell>
          <cell r="C235">
            <v>0</v>
          </cell>
          <cell r="D235">
            <v>0</v>
          </cell>
          <cell r="E235">
            <v>4500000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 t="str">
            <v>장광호</v>
          </cell>
        </row>
        <row r="236">
          <cell r="A236" t="str">
            <v>'95.02.21</v>
          </cell>
          <cell r="B236">
            <v>3700000</v>
          </cell>
          <cell r="C236">
            <v>0</v>
          </cell>
          <cell r="D236">
            <v>0</v>
          </cell>
          <cell r="E236">
            <v>370000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 t="str">
            <v>심병채</v>
          </cell>
        </row>
        <row r="237">
          <cell r="A237" t="str">
            <v>'95.02.16</v>
          </cell>
          <cell r="B237">
            <v>2800000</v>
          </cell>
          <cell r="C237">
            <v>0</v>
          </cell>
          <cell r="D237">
            <v>0</v>
          </cell>
          <cell r="E237">
            <v>280000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 t="str">
            <v>곽명영</v>
          </cell>
        </row>
        <row r="238">
          <cell r="A238" t="str">
            <v>'95.02.10</v>
          </cell>
          <cell r="B238">
            <v>30000000</v>
          </cell>
          <cell r="C238">
            <v>0</v>
          </cell>
          <cell r="D238">
            <v>0</v>
          </cell>
          <cell r="E238">
            <v>3000000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 t="str">
            <v>정근호</v>
          </cell>
        </row>
        <row r="239">
          <cell r="A239" t="str">
            <v>'95.01.27</v>
          </cell>
          <cell r="B239">
            <v>26806650</v>
          </cell>
          <cell r="C239">
            <v>0</v>
          </cell>
          <cell r="D239">
            <v>0</v>
          </cell>
          <cell r="E239">
            <v>0</v>
          </cell>
          <cell r="F239">
            <v>50693.85</v>
          </cell>
          <cell r="G239">
            <v>26806650</v>
          </cell>
          <cell r="H239">
            <v>0</v>
          </cell>
          <cell r="I239">
            <v>0</v>
          </cell>
          <cell r="J239">
            <v>0</v>
          </cell>
          <cell r="K239" t="str">
            <v>토지대잔금(사학),윤승로1.3</v>
          </cell>
        </row>
        <row r="240">
          <cell r="A240" t="str">
            <v>'95.01.25</v>
          </cell>
          <cell r="B240">
            <v>48887200</v>
          </cell>
          <cell r="C240">
            <v>0</v>
          </cell>
          <cell r="D240">
            <v>0</v>
          </cell>
          <cell r="E240">
            <v>45000000</v>
          </cell>
          <cell r="F240">
            <v>0</v>
          </cell>
          <cell r="G240">
            <v>3887200</v>
          </cell>
          <cell r="H240">
            <v>0</v>
          </cell>
          <cell r="I240">
            <v>0</v>
          </cell>
          <cell r="J240">
            <v>0</v>
          </cell>
          <cell r="K240" t="str">
            <v>이훈환불, 진입로소유권이전비용</v>
          </cell>
        </row>
        <row r="241">
          <cell r="A241" t="str">
            <v>'95.01.18</v>
          </cell>
          <cell r="B241">
            <v>3700000</v>
          </cell>
          <cell r="C241">
            <v>0</v>
          </cell>
          <cell r="D241">
            <v>0</v>
          </cell>
          <cell r="E241">
            <v>370000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 t="str">
            <v>고광찬</v>
          </cell>
        </row>
        <row r="242">
          <cell r="A242" t="str">
            <v>'95.01.14</v>
          </cell>
          <cell r="B242">
            <v>2000000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20000000</v>
          </cell>
          <cell r="H242">
            <v>0</v>
          </cell>
          <cell r="I242">
            <v>0</v>
          </cell>
          <cell r="J242">
            <v>0</v>
          </cell>
          <cell r="K242" t="str">
            <v>진입로비용(김용매)</v>
          </cell>
        </row>
        <row r="243">
          <cell r="A243" t="str">
            <v>'95.01.12</v>
          </cell>
          <cell r="B243">
            <v>10000000</v>
          </cell>
          <cell r="C243">
            <v>0</v>
          </cell>
          <cell r="D243">
            <v>0</v>
          </cell>
          <cell r="E243">
            <v>1000000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 t="str">
            <v>유호윤</v>
          </cell>
        </row>
        <row r="244">
          <cell r="A244" t="str">
            <v>'95.01.11</v>
          </cell>
          <cell r="B244">
            <v>340000000</v>
          </cell>
          <cell r="C244">
            <v>300000000</v>
          </cell>
          <cell r="D244">
            <v>0</v>
          </cell>
          <cell r="E244">
            <v>4000000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 t="str">
            <v>대여금상환,김찬옥</v>
          </cell>
        </row>
        <row r="245">
          <cell r="A245" t="str">
            <v>'95.01.10</v>
          </cell>
          <cell r="B245">
            <v>6500000</v>
          </cell>
          <cell r="C245">
            <v>0</v>
          </cell>
          <cell r="D245">
            <v>0</v>
          </cell>
          <cell r="E245">
            <v>650000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 t="str">
            <v>박형석, 송대용</v>
          </cell>
        </row>
        <row r="246">
          <cell r="A246" t="str">
            <v>'94.12.30</v>
          </cell>
          <cell r="B246">
            <v>122859806</v>
          </cell>
          <cell r="C246">
            <v>0</v>
          </cell>
          <cell r="D246">
            <v>0</v>
          </cell>
          <cell r="E246">
            <v>6200000</v>
          </cell>
          <cell r="F246">
            <v>2152859.8059999999</v>
          </cell>
          <cell r="G246">
            <v>116659806</v>
          </cell>
          <cell r="H246">
            <v>0</v>
          </cell>
          <cell r="I246">
            <v>0</v>
          </cell>
          <cell r="J246">
            <v>0</v>
          </cell>
          <cell r="K246" t="str">
            <v>박형석,윤덕호,토지대잔금(사학)</v>
          </cell>
        </row>
        <row r="247">
          <cell r="A247" t="str">
            <v>'94.12.28</v>
          </cell>
          <cell r="B247">
            <v>2720000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27200000</v>
          </cell>
          <cell r="H247">
            <v>0</v>
          </cell>
          <cell r="I247">
            <v>0</v>
          </cell>
          <cell r="J247">
            <v>0</v>
          </cell>
          <cell r="K247" t="str">
            <v>토지대잔금(불하)</v>
          </cell>
        </row>
        <row r="248">
          <cell r="A248" t="str">
            <v>'94.12.27</v>
          </cell>
          <cell r="B248">
            <v>21000000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210000000</v>
          </cell>
          <cell r="H248">
            <v>0</v>
          </cell>
          <cell r="I248">
            <v>0</v>
          </cell>
          <cell r="J248">
            <v>0</v>
          </cell>
          <cell r="K248" t="str">
            <v>진입로 부지</v>
          </cell>
        </row>
        <row r="249">
          <cell r="A249" t="str">
            <v>'94.12.26</v>
          </cell>
          <cell r="B249">
            <v>619000000</v>
          </cell>
          <cell r="C249">
            <v>0</v>
          </cell>
          <cell r="D249">
            <v>0</v>
          </cell>
          <cell r="E249">
            <v>20000000</v>
          </cell>
          <cell r="F249">
            <v>0</v>
          </cell>
          <cell r="G249">
            <v>599000000</v>
          </cell>
          <cell r="H249">
            <v>0</v>
          </cell>
          <cell r="I249">
            <v>0</v>
          </cell>
          <cell r="J249">
            <v>0</v>
          </cell>
          <cell r="K249" t="str">
            <v>진입로 부지, 공삼용환불</v>
          </cell>
        </row>
        <row r="250">
          <cell r="A250" t="str">
            <v>'94.12.20</v>
          </cell>
          <cell r="B250">
            <v>40000000</v>
          </cell>
          <cell r="C250">
            <v>0</v>
          </cell>
          <cell r="D250">
            <v>0</v>
          </cell>
          <cell r="E250">
            <v>4000000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 t="str">
            <v>이기훈</v>
          </cell>
        </row>
        <row r="251">
          <cell r="A251" t="str">
            <v>'94.12.19</v>
          </cell>
          <cell r="B251">
            <v>62500000</v>
          </cell>
          <cell r="C251">
            <v>0</v>
          </cell>
          <cell r="D251">
            <v>0</v>
          </cell>
          <cell r="E251">
            <v>6250000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 t="str">
            <v>최기자, 김원동</v>
          </cell>
        </row>
        <row r="252">
          <cell r="A252" t="str">
            <v>'94.12.15</v>
          </cell>
          <cell r="B252">
            <v>120000000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1200000000</v>
          </cell>
          <cell r="H252">
            <v>0</v>
          </cell>
          <cell r="I252">
            <v>0</v>
          </cell>
          <cell r="J252">
            <v>0</v>
          </cell>
          <cell r="K252" t="str">
            <v>토지대(사학)</v>
          </cell>
        </row>
        <row r="253">
          <cell r="A253" t="str">
            <v>'94.12.08</v>
          </cell>
          <cell r="B253">
            <v>25000000</v>
          </cell>
          <cell r="C253">
            <v>0</v>
          </cell>
          <cell r="D253">
            <v>0</v>
          </cell>
          <cell r="E253">
            <v>2500000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 t="str">
            <v>최정식</v>
          </cell>
        </row>
        <row r="254">
          <cell r="A254" t="str">
            <v>'94.11.30</v>
          </cell>
          <cell r="B254">
            <v>320000000</v>
          </cell>
          <cell r="C254">
            <v>0</v>
          </cell>
          <cell r="D254">
            <v>0</v>
          </cell>
          <cell r="E254">
            <v>56000000</v>
          </cell>
          <cell r="F254">
            <v>579000</v>
          </cell>
          <cell r="G254">
            <v>264000000</v>
          </cell>
          <cell r="H254">
            <v>0</v>
          </cell>
          <cell r="I254">
            <v>0</v>
          </cell>
          <cell r="J254">
            <v>0</v>
          </cell>
          <cell r="K254" t="str">
            <v>진입도로,이승수,윤광준,김효순,변한숙</v>
          </cell>
        </row>
        <row r="255">
          <cell r="A255" t="str">
            <v>'94.11.29</v>
          </cell>
          <cell r="B255">
            <v>70000000</v>
          </cell>
          <cell r="C255">
            <v>40000000</v>
          </cell>
          <cell r="D255">
            <v>0</v>
          </cell>
          <cell r="E255">
            <v>3000000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 t="str">
            <v>본사40,000천원, 이재천30,000천원</v>
          </cell>
        </row>
        <row r="256">
          <cell r="A256" t="str">
            <v>'94.11.25</v>
          </cell>
          <cell r="B256">
            <v>31500000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315000000</v>
          </cell>
          <cell r="H256">
            <v>0</v>
          </cell>
          <cell r="I256">
            <v>0</v>
          </cell>
          <cell r="J256">
            <v>0</v>
          </cell>
          <cell r="K256" t="str">
            <v>진입도로부지</v>
          </cell>
        </row>
        <row r="257">
          <cell r="A257" t="str">
            <v>'94.11.21</v>
          </cell>
          <cell r="B257">
            <v>47500000</v>
          </cell>
          <cell r="C257">
            <v>0</v>
          </cell>
          <cell r="D257">
            <v>0</v>
          </cell>
          <cell r="E257">
            <v>4750000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 t="str">
            <v>이각순30,000천원,강정애17,500천원</v>
          </cell>
        </row>
        <row r="258">
          <cell r="A258" t="str">
            <v>'94.11.09</v>
          </cell>
          <cell r="B258">
            <v>10000000</v>
          </cell>
          <cell r="C258">
            <v>0</v>
          </cell>
          <cell r="D258">
            <v>0</v>
          </cell>
          <cell r="E258">
            <v>1000000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 t="str">
            <v>이학률</v>
          </cell>
        </row>
        <row r="259">
          <cell r="A259" t="str">
            <v>'94.11.04</v>
          </cell>
          <cell r="B259">
            <v>2500000</v>
          </cell>
          <cell r="C259">
            <v>0</v>
          </cell>
          <cell r="D259">
            <v>0</v>
          </cell>
          <cell r="E259">
            <v>250000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 t="str">
            <v>우찬제</v>
          </cell>
        </row>
        <row r="260">
          <cell r="A260" t="str">
            <v>'94.10.25</v>
          </cell>
          <cell r="B260">
            <v>120000000</v>
          </cell>
          <cell r="C260">
            <v>0</v>
          </cell>
          <cell r="D260">
            <v>0</v>
          </cell>
          <cell r="E260">
            <v>30000000</v>
          </cell>
          <cell r="F260">
            <v>90000</v>
          </cell>
          <cell r="G260">
            <v>90000000</v>
          </cell>
          <cell r="H260">
            <v>0</v>
          </cell>
          <cell r="I260">
            <v>0</v>
          </cell>
          <cell r="J260">
            <v>0</v>
          </cell>
          <cell r="K260" t="str">
            <v>우찬제30,000천원,진입로부지</v>
          </cell>
        </row>
        <row r="261">
          <cell r="A261" t="str">
            <v>'94.10.07</v>
          </cell>
          <cell r="B261">
            <v>30000000</v>
          </cell>
          <cell r="C261">
            <v>0</v>
          </cell>
          <cell r="D261">
            <v>0</v>
          </cell>
          <cell r="E261">
            <v>3000000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 t="str">
            <v>최무용</v>
          </cell>
        </row>
        <row r="262">
          <cell r="A262" t="str">
            <v>'94.09.26</v>
          </cell>
          <cell r="B262">
            <v>30000000</v>
          </cell>
          <cell r="C262">
            <v>0</v>
          </cell>
          <cell r="D262">
            <v>0</v>
          </cell>
          <cell r="E262">
            <v>3000000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 t="str">
            <v>최승훈</v>
          </cell>
        </row>
        <row r="263">
          <cell r="A263" t="str">
            <v>'94.09.10</v>
          </cell>
          <cell r="B263">
            <v>40000000</v>
          </cell>
          <cell r="C263">
            <v>0</v>
          </cell>
          <cell r="D263">
            <v>0</v>
          </cell>
          <cell r="E263">
            <v>4000000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 t="str">
            <v>정귀연</v>
          </cell>
        </row>
        <row r="264">
          <cell r="A264" t="str">
            <v>'94.09.08</v>
          </cell>
          <cell r="B264">
            <v>20000000</v>
          </cell>
          <cell r="C264">
            <v>0</v>
          </cell>
          <cell r="D264">
            <v>0</v>
          </cell>
          <cell r="E264">
            <v>2000000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 t="str">
            <v>김창균</v>
          </cell>
        </row>
        <row r="265">
          <cell r="A265" t="str">
            <v>'94.09.07</v>
          </cell>
          <cell r="B265">
            <v>10000000</v>
          </cell>
          <cell r="C265">
            <v>0</v>
          </cell>
          <cell r="D265">
            <v>0</v>
          </cell>
          <cell r="E265">
            <v>1000000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 t="str">
            <v>정명수</v>
          </cell>
        </row>
        <row r="266">
          <cell r="A266" t="str">
            <v>'94.09.06</v>
          </cell>
          <cell r="B266">
            <v>30000000</v>
          </cell>
          <cell r="C266">
            <v>0</v>
          </cell>
          <cell r="D266">
            <v>0</v>
          </cell>
          <cell r="E266">
            <v>3000000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 t="str">
            <v>최병영</v>
          </cell>
        </row>
        <row r="267">
          <cell r="A267" t="str">
            <v>'94.08.25</v>
          </cell>
          <cell r="B267">
            <v>60000000</v>
          </cell>
          <cell r="C267">
            <v>0</v>
          </cell>
          <cell r="D267">
            <v>0</v>
          </cell>
          <cell r="E267">
            <v>0</v>
          </cell>
          <cell r="F267">
            <v>60000</v>
          </cell>
          <cell r="G267">
            <v>60000000</v>
          </cell>
          <cell r="H267">
            <v>0</v>
          </cell>
          <cell r="I267">
            <v>0</v>
          </cell>
          <cell r="J267">
            <v>0</v>
          </cell>
          <cell r="K267" t="str">
            <v>진입도로</v>
          </cell>
        </row>
        <row r="268">
          <cell r="A268" t="str">
            <v>'94.08.22</v>
          </cell>
          <cell r="B268">
            <v>65000000</v>
          </cell>
          <cell r="C268">
            <v>0</v>
          </cell>
          <cell r="D268">
            <v>0</v>
          </cell>
          <cell r="E268">
            <v>6500000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 t="str">
            <v>오병진32,500천원,이수범32,500천원</v>
          </cell>
        </row>
        <row r="269">
          <cell r="A269" t="str">
            <v>'94.08.03</v>
          </cell>
          <cell r="B269">
            <v>330000000</v>
          </cell>
          <cell r="C269">
            <v>300000000</v>
          </cell>
          <cell r="D269">
            <v>0</v>
          </cell>
          <cell r="E269">
            <v>3000000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 t="str">
            <v>대여금상환,윤영복 환불</v>
          </cell>
        </row>
        <row r="270">
          <cell r="A270" t="str">
            <v>'94.08.02</v>
          </cell>
          <cell r="B270">
            <v>30000000</v>
          </cell>
          <cell r="C270">
            <v>0</v>
          </cell>
          <cell r="D270">
            <v>0</v>
          </cell>
          <cell r="E270">
            <v>3000000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 t="str">
            <v>박우찬</v>
          </cell>
        </row>
        <row r="271">
          <cell r="A271" t="str">
            <v>'94.07.27</v>
          </cell>
          <cell r="B271">
            <v>3000000</v>
          </cell>
          <cell r="C271">
            <v>0</v>
          </cell>
          <cell r="D271">
            <v>0</v>
          </cell>
          <cell r="E271">
            <v>300000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 t="str">
            <v>구정회</v>
          </cell>
        </row>
        <row r="272">
          <cell r="A272" t="str">
            <v>'94.07.25</v>
          </cell>
          <cell r="B272">
            <v>10000000</v>
          </cell>
          <cell r="C272">
            <v>0</v>
          </cell>
          <cell r="D272">
            <v>0</v>
          </cell>
          <cell r="E272">
            <v>1000000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 t="str">
            <v>안영태</v>
          </cell>
        </row>
        <row r="273">
          <cell r="A273" t="str">
            <v>'94.07.21</v>
          </cell>
          <cell r="B273">
            <v>12700000</v>
          </cell>
          <cell r="C273">
            <v>0</v>
          </cell>
          <cell r="D273">
            <v>0</v>
          </cell>
          <cell r="E273">
            <v>1270000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 t="str">
            <v>김찬식</v>
          </cell>
        </row>
        <row r="274">
          <cell r="A274" t="str">
            <v>'94.07.11</v>
          </cell>
          <cell r="B274">
            <v>31688000</v>
          </cell>
          <cell r="C274">
            <v>0</v>
          </cell>
          <cell r="D274">
            <v>0</v>
          </cell>
          <cell r="E274">
            <v>0</v>
          </cell>
          <cell r="F274">
            <v>31688</v>
          </cell>
          <cell r="G274">
            <v>0</v>
          </cell>
          <cell r="H274">
            <v>0</v>
          </cell>
          <cell r="I274">
            <v>0</v>
          </cell>
          <cell r="J274">
            <v>31688000</v>
          </cell>
          <cell r="K274" t="str">
            <v>감정평가수수료</v>
          </cell>
        </row>
        <row r="275">
          <cell r="A275" t="str">
            <v>'94.07.04</v>
          </cell>
          <cell r="B275">
            <v>28000000</v>
          </cell>
          <cell r="C275" t="str">
            <v xml:space="preserve"> </v>
          </cell>
          <cell r="D275">
            <v>0</v>
          </cell>
          <cell r="E275">
            <v>2800000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 t="str">
            <v>황기서</v>
          </cell>
        </row>
        <row r="276">
          <cell r="A276" t="str">
            <v>'94.06.28</v>
          </cell>
          <cell r="B276">
            <v>20000000</v>
          </cell>
          <cell r="C276">
            <v>0</v>
          </cell>
          <cell r="D276">
            <v>0</v>
          </cell>
          <cell r="E276">
            <v>2000000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 t="str">
            <v>김이철</v>
          </cell>
        </row>
        <row r="277">
          <cell r="A277" t="str">
            <v>'94.06.23</v>
          </cell>
          <cell r="B277">
            <v>120000000</v>
          </cell>
          <cell r="C277">
            <v>100000000</v>
          </cell>
          <cell r="D277">
            <v>0</v>
          </cell>
          <cell r="E277">
            <v>2000000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 t="str">
            <v>대여금 상환,김이철</v>
          </cell>
        </row>
        <row r="278">
          <cell r="A278" t="str">
            <v>'94.06.20</v>
          </cell>
          <cell r="B278">
            <v>32500000</v>
          </cell>
          <cell r="C278">
            <v>0</v>
          </cell>
          <cell r="D278">
            <v>0</v>
          </cell>
          <cell r="E278">
            <v>3250000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 t="str">
            <v>반재봉15,000천원,최영길17,500천원</v>
          </cell>
        </row>
        <row r="279">
          <cell r="A279" t="str">
            <v>'94.06.13</v>
          </cell>
          <cell r="B279">
            <v>17500000</v>
          </cell>
          <cell r="C279">
            <v>0</v>
          </cell>
          <cell r="D279">
            <v>0</v>
          </cell>
          <cell r="E279">
            <v>1750000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 t="str">
            <v>서계문</v>
          </cell>
        </row>
        <row r="280">
          <cell r="A280" t="str">
            <v>'94.06.08</v>
          </cell>
          <cell r="B280">
            <v>20000000</v>
          </cell>
          <cell r="C280">
            <v>0</v>
          </cell>
          <cell r="D280">
            <v>0</v>
          </cell>
          <cell r="E280">
            <v>2000000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 t="str">
            <v>최명식</v>
          </cell>
        </row>
        <row r="281">
          <cell r="A281" t="str">
            <v>'94.06.03</v>
          </cell>
          <cell r="B281">
            <v>100000000</v>
          </cell>
          <cell r="C281">
            <v>10000000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 t="str">
            <v>대여금상환</v>
          </cell>
        </row>
        <row r="282">
          <cell r="A282" t="str">
            <v>'94.06.02</v>
          </cell>
          <cell r="B282">
            <v>0</v>
          </cell>
          <cell r="C282">
            <v>0</v>
          </cell>
          <cell r="D282">
            <v>0</v>
          </cell>
          <cell r="E282" t="str">
            <v xml:space="preserve"> 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 t="str">
            <v xml:space="preserve"> </v>
          </cell>
        </row>
        <row r="283">
          <cell r="A283" t="str">
            <v>'94.05.30</v>
          </cell>
          <cell r="B283">
            <v>30000000</v>
          </cell>
          <cell r="C283">
            <v>0</v>
          </cell>
          <cell r="D283">
            <v>0</v>
          </cell>
          <cell r="E283">
            <v>3000000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 t="str">
            <v>나재환</v>
          </cell>
        </row>
        <row r="284">
          <cell r="A284" t="str">
            <v>'94.05.26</v>
          </cell>
          <cell r="B284">
            <v>2500000</v>
          </cell>
          <cell r="C284">
            <v>0</v>
          </cell>
          <cell r="D284">
            <v>0</v>
          </cell>
          <cell r="E284">
            <v>250000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 t="str">
            <v>이영주</v>
          </cell>
        </row>
        <row r="285">
          <cell r="A285" t="str">
            <v>'94.05.17</v>
          </cell>
          <cell r="B285">
            <v>30000000</v>
          </cell>
          <cell r="C285">
            <v>0</v>
          </cell>
          <cell r="D285">
            <v>0</v>
          </cell>
          <cell r="E285">
            <v>3000000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 t="str">
            <v>양순봉</v>
          </cell>
        </row>
        <row r="286">
          <cell r="A286" t="str">
            <v>'94.05.11</v>
          </cell>
          <cell r="B286">
            <v>20000000</v>
          </cell>
          <cell r="C286">
            <v>0</v>
          </cell>
          <cell r="D286">
            <v>0</v>
          </cell>
          <cell r="E286">
            <v>2000000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 t="str">
            <v>유향옥(농협)</v>
          </cell>
        </row>
        <row r="287">
          <cell r="A287" t="str">
            <v>'94.05.10</v>
          </cell>
          <cell r="B287">
            <v>100000000</v>
          </cell>
          <cell r="C287">
            <v>10000000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 t="str">
            <v>대여금상환</v>
          </cell>
        </row>
        <row r="288">
          <cell r="A288" t="str">
            <v>'94.05.09</v>
          </cell>
          <cell r="B288">
            <v>2500000</v>
          </cell>
          <cell r="C288">
            <v>0</v>
          </cell>
          <cell r="D288">
            <v>0</v>
          </cell>
          <cell r="E288">
            <v>250000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 t="str">
            <v>차종우</v>
          </cell>
        </row>
        <row r="289">
          <cell r="A289" t="str">
            <v>'94.05.06</v>
          </cell>
          <cell r="B289">
            <v>100000000</v>
          </cell>
          <cell r="C289">
            <v>10000000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 t="str">
            <v>대여금상환</v>
          </cell>
        </row>
        <row r="290">
          <cell r="A290" t="str">
            <v>'94.05.04</v>
          </cell>
          <cell r="B290">
            <v>15000000</v>
          </cell>
          <cell r="C290">
            <v>0</v>
          </cell>
          <cell r="D290">
            <v>0</v>
          </cell>
          <cell r="E290">
            <v>1500000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 t="str">
            <v>송영준</v>
          </cell>
        </row>
        <row r="291">
          <cell r="A291" t="str">
            <v>'94.05.02</v>
          </cell>
          <cell r="B291">
            <v>147500000</v>
          </cell>
          <cell r="C291">
            <v>100000000</v>
          </cell>
          <cell r="D291">
            <v>0</v>
          </cell>
          <cell r="E291">
            <v>4750000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 t="str">
            <v>대여금상환,유용삼,유근숙,김종호,라금욱</v>
          </cell>
        </row>
        <row r="292">
          <cell r="A292" t="str">
            <v>'94.04.30</v>
          </cell>
          <cell r="B292">
            <v>100000000</v>
          </cell>
          <cell r="C292">
            <v>10000000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 t="str">
            <v>대여금상환</v>
          </cell>
        </row>
        <row r="293">
          <cell r="A293" t="str">
            <v>'94.04.29</v>
          </cell>
          <cell r="B293">
            <v>152500000</v>
          </cell>
          <cell r="C293">
            <v>100000000</v>
          </cell>
          <cell r="D293">
            <v>0</v>
          </cell>
          <cell r="E293">
            <v>5250000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 t="str">
            <v>대여금상환,강성훈20,000.심영석32,500천원</v>
          </cell>
        </row>
        <row r="294">
          <cell r="A294" t="str">
            <v>'94.04.27</v>
          </cell>
          <cell r="B294">
            <v>300000000</v>
          </cell>
          <cell r="C294">
            <v>30000000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 t="str">
            <v>대여금상환</v>
          </cell>
        </row>
        <row r="295">
          <cell r="A295" t="str">
            <v>'94.04.25</v>
          </cell>
          <cell r="B295">
            <v>102500000</v>
          </cell>
          <cell r="C295">
            <v>100000000</v>
          </cell>
          <cell r="D295">
            <v>0</v>
          </cell>
          <cell r="E295">
            <v>250000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 t="str">
            <v>대여금상환, 곽성호</v>
          </cell>
        </row>
        <row r="296">
          <cell r="A296" t="str">
            <v>'94.04.21</v>
          </cell>
          <cell r="B296">
            <v>100000000</v>
          </cell>
          <cell r="C296">
            <v>10000000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 t="str">
            <v>대여금상환</v>
          </cell>
        </row>
        <row r="297">
          <cell r="A297" t="str">
            <v>'94.04.20</v>
          </cell>
          <cell r="B297">
            <v>300000000</v>
          </cell>
          <cell r="C297">
            <v>30000000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 t="str">
            <v>대여금상환</v>
          </cell>
        </row>
        <row r="298">
          <cell r="A298" t="str">
            <v>'94.04.18</v>
          </cell>
          <cell r="B298">
            <v>180500000</v>
          </cell>
          <cell r="C298">
            <v>100000000</v>
          </cell>
          <cell r="D298">
            <v>0</v>
          </cell>
          <cell r="E298">
            <v>8050000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 t="str">
            <v>대여금상환,어유선,김석수,김기훈,이동희</v>
          </cell>
        </row>
        <row r="299">
          <cell r="A299" t="str">
            <v>'94.04.11</v>
          </cell>
          <cell r="B299">
            <v>59510000</v>
          </cell>
          <cell r="C299">
            <v>0</v>
          </cell>
          <cell r="D299">
            <v>0</v>
          </cell>
          <cell r="E299">
            <v>5951000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 t="str">
            <v>홍석식,전영주</v>
          </cell>
        </row>
        <row r="300">
          <cell r="A300" t="str">
            <v>'94.04.07</v>
          </cell>
          <cell r="B300">
            <v>117500000</v>
          </cell>
          <cell r="C300">
            <v>100000000</v>
          </cell>
          <cell r="D300">
            <v>0</v>
          </cell>
          <cell r="E300">
            <v>1750000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 t="str">
            <v>대여금상환,이태종15,000,유성문2,500천원</v>
          </cell>
        </row>
        <row r="301">
          <cell r="A301" t="str">
            <v>'94.04.06</v>
          </cell>
          <cell r="B301">
            <v>265000000</v>
          </cell>
          <cell r="C301">
            <v>250000000</v>
          </cell>
          <cell r="D301">
            <v>0</v>
          </cell>
          <cell r="E301">
            <v>1500000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 t="str">
            <v>대여금상환,김광호15,000천원</v>
          </cell>
        </row>
        <row r="302">
          <cell r="A302" t="str">
            <v>'94.04.01</v>
          </cell>
          <cell r="B302">
            <v>200000000</v>
          </cell>
          <cell r="C302">
            <v>20000000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 t="str">
            <v>대여금상환</v>
          </cell>
        </row>
        <row r="303">
          <cell r="A303" t="str">
            <v>'94.03.31</v>
          </cell>
          <cell r="B303">
            <v>646428464</v>
          </cell>
          <cell r="C303">
            <v>0</v>
          </cell>
          <cell r="D303">
            <v>0</v>
          </cell>
          <cell r="E303">
            <v>0</v>
          </cell>
          <cell r="F303">
            <v>4246428.4639999997</v>
          </cell>
          <cell r="G303">
            <v>646428464</v>
          </cell>
          <cell r="H303">
            <v>0</v>
          </cell>
          <cell r="I303">
            <v>0</v>
          </cell>
          <cell r="J303">
            <v>0</v>
          </cell>
          <cell r="K303" t="str">
            <v>사학</v>
          </cell>
        </row>
        <row r="304">
          <cell r="A304" t="str">
            <v>'94.03.30</v>
          </cell>
          <cell r="B304">
            <v>1400000000</v>
          </cell>
          <cell r="C304" t="str">
            <v xml:space="preserve"> </v>
          </cell>
          <cell r="D304">
            <v>0</v>
          </cell>
          <cell r="E304">
            <v>0</v>
          </cell>
          <cell r="F304">
            <v>0</v>
          </cell>
          <cell r="G304">
            <v>1400000000</v>
          </cell>
          <cell r="H304">
            <v>0</v>
          </cell>
          <cell r="I304">
            <v>0</v>
          </cell>
          <cell r="J304">
            <v>0</v>
          </cell>
          <cell r="K304" t="str">
            <v>사학</v>
          </cell>
        </row>
        <row r="305">
          <cell r="A305" t="str">
            <v>'94.03.29</v>
          </cell>
          <cell r="B305">
            <v>500000000</v>
          </cell>
          <cell r="C305" t="str">
            <v xml:space="preserve"> </v>
          </cell>
          <cell r="D305">
            <v>0</v>
          </cell>
          <cell r="E305">
            <v>0</v>
          </cell>
          <cell r="F305">
            <v>0</v>
          </cell>
          <cell r="G305">
            <v>500000000</v>
          </cell>
          <cell r="H305">
            <v>0</v>
          </cell>
          <cell r="I305">
            <v>0</v>
          </cell>
          <cell r="J305">
            <v>0</v>
          </cell>
          <cell r="K305" t="str">
            <v>사학</v>
          </cell>
        </row>
        <row r="306">
          <cell r="A306" t="str">
            <v>'94.03.28</v>
          </cell>
          <cell r="B306">
            <v>417500000</v>
          </cell>
          <cell r="C306" t="str">
            <v xml:space="preserve"> </v>
          </cell>
          <cell r="D306">
            <v>0</v>
          </cell>
          <cell r="E306">
            <v>17500000</v>
          </cell>
          <cell r="F306">
            <v>0</v>
          </cell>
          <cell r="G306">
            <v>400000000</v>
          </cell>
          <cell r="H306">
            <v>0</v>
          </cell>
          <cell r="I306">
            <v>0</v>
          </cell>
          <cell r="J306">
            <v>0</v>
          </cell>
          <cell r="K306" t="str">
            <v>사학,김정권17,500천원</v>
          </cell>
        </row>
        <row r="307">
          <cell r="A307" t="str">
            <v>'94.03.22</v>
          </cell>
          <cell r="B307">
            <v>722500000</v>
          </cell>
          <cell r="C307" t="str">
            <v xml:space="preserve"> </v>
          </cell>
          <cell r="D307">
            <v>0</v>
          </cell>
          <cell r="E307">
            <v>22500000</v>
          </cell>
          <cell r="F307">
            <v>0</v>
          </cell>
          <cell r="G307">
            <v>700000000</v>
          </cell>
          <cell r="H307">
            <v>0</v>
          </cell>
          <cell r="I307">
            <v>0</v>
          </cell>
          <cell r="J307">
            <v>0</v>
          </cell>
          <cell r="K307" t="str">
            <v>사학,박성심.우정희5,000천원,김혜영15,000천원,이필재2,500천원</v>
          </cell>
        </row>
        <row r="308">
          <cell r="A308" t="str">
            <v>'94.03.21</v>
          </cell>
          <cell r="B308">
            <v>25000000</v>
          </cell>
          <cell r="C308">
            <v>0</v>
          </cell>
          <cell r="D308">
            <v>0</v>
          </cell>
          <cell r="E308">
            <v>2500000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 t="str">
            <v>김정욱.유현철5,000천원,유연상20,000천원</v>
          </cell>
        </row>
        <row r="309">
          <cell r="A309" t="str">
            <v>'94.03.16</v>
          </cell>
          <cell r="B309">
            <v>600000000</v>
          </cell>
          <cell r="C309" t="str">
            <v xml:space="preserve"> </v>
          </cell>
          <cell r="D309">
            <v>0</v>
          </cell>
          <cell r="E309">
            <v>0</v>
          </cell>
          <cell r="F309">
            <v>0</v>
          </cell>
          <cell r="G309">
            <v>600000000</v>
          </cell>
          <cell r="H309">
            <v>0</v>
          </cell>
          <cell r="I309">
            <v>0</v>
          </cell>
          <cell r="J309">
            <v>0</v>
          </cell>
          <cell r="K309" t="str">
            <v>사학</v>
          </cell>
        </row>
        <row r="310">
          <cell r="A310" t="str">
            <v>'94.03.14</v>
          </cell>
          <cell r="B310">
            <v>40000000</v>
          </cell>
          <cell r="C310">
            <v>0</v>
          </cell>
          <cell r="D310">
            <v>0</v>
          </cell>
          <cell r="E310">
            <v>4000000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 t="str">
            <v>박복순.김재구20,000천원,구경모17,500천원,이은용2,500천원</v>
          </cell>
        </row>
        <row r="311">
          <cell r="A311" t="str">
            <v>'94.03.08</v>
          </cell>
          <cell r="B311">
            <v>5500000</v>
          </cell>
          <cell r="C311">
            <v>0</v>
          </cell>
          <cell r="D311">
            <v>0</v>
          </cell>
          <cell r="E311">
            <v>550000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 t="str">
            <v>한상만2,500.정재열3,000천원</v>
          </cell>
        </row>
        <row r="312">
          <cell r="A312" t="str">
            <v>'94.03.07</v>
          </cell>
          <cell r="B312">
            <v>7500000</v>
          </cell>
          <cell r="C312">
            <v>0</v>
          </cell>
          <cell r="D312">
            <v>0</v>
          </cell>
          <cell r="E312">
            <v>750000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 t="str">
            <v>김유근.김평수5,000천원,홍경모2,500천원</v>
          </cell>
        </row>
        <row r="313">
          <cell r="A313" t="str">
            <v>'94.03.03</v>
          </cell>
          <cell r="B313">
            <v>24000000</v>
          </cell>
          <cell r="C313">
            <v>0</v>
          </cell>
          <cell r="D313">
            <v>0</v>
          </cell>
          <cell r="E313">
            <v>2400000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 t="str">
            <v>박명균,이철재,김동현,조감연</v>
          </cell>
        </row>
        <row r="314">
          <cell r="A314" t="str">
            <v>'94.03.02</v>
          </cell>
          <cell r="B314">
            <v>205500000</v>
          </cell>
          <cell r="C314">
            <v>200000000</v>
          </cell>
          <cell r="D314">
            <v>0</v>
          </cell>
          <cell r="E314">
            <v>550000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 t="str">
            <v>대여금상환,이재완,송돈헌</v>
          </cell>
        </row>
        <row r="315">
          <cell r="A315" t="str">
            <v>'94.02.04</v>
          </cell>
          <cell r="B315">
            <v>500000000</v>
          </cell>
          <cell r="C315">
            <v>50000000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 t="str">
            <v>대여금상환</v>
          </cell>
        </row>
        <row r="316">
          <cell r="A316" t="str">
            <v>'94.02.02</v>
          </cell>
          <cell r="B316">
            <v>2500000</v>
          </cell>
          <cell r="C316">
            <v>0</v>
          </cell>
          <cell r="D316">
            <v>0</v>
          </cell>
          <cell r="E316">
            <v>250000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 t="str">
            <v>이효득</v>
          </cell>
        </row>
        <row r="317">
          <cell r="A317" t="str">
            <v>'94.01.31</v>
          </cell>
          <cell r="B317">
            <v>5500000</v>
          </cell>
          <cell r="C317">
            <v>0</v>
          </cell>
          <cell r="D317">
            <v>0</v>
          </cell>
          <cell r="E317">
            <v>550000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 t="str">
            <v>박은선,이웅수</v>
          </cell>
        </row>
        <row r="318">
          <cell r="A318" t="str">
            <v>'94.01.25</v>
          </cell>
          <cell r="B318">
            <v>10500000</v>
          </cell>
          <cell r="C318">
            <v>5000000</v>
          </cell>
          <cell r="D318">
            <v>0</v>
          </cell>
          <cell r="E318">
            <v>550000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 t="str">
            <v>대여금상환,김의호,서인순</v>
          </cell>
        </row>
        <row r="319">
          <cell r="A319" t="str">
            <v>'94.01.24</v>
          </cell>
          <cell r="B319">
            <v>711000000</v>
          </cell>
          <cell r="C319" t="str">
            <v xml:space="preserve"> </v>
          </cell>
          <cell r="D319">
            <v>0</v>
          </cell>
          <cell r="E319">
            <v>11000000</v>
          </cell>
          <cell r="F319">
            <v>772079.25</v>
          </cell>
          <cell r="G319">
            <v>700000000</v>
          </cell>
          <cell r="H319">
            <v>0</v>
          </cell>
          <cell r="I319">
            <v>0</v>
          </cell>
          <cell r="J319">
            <v>0</v>
          </cell>
          <cell r="K319" t="str">
            <v>사학,이명우,정종희,황한규,서순예</v>
          </cell>
        </row>
        <row r="320">
          <cell r="A320" t="str">
            <v>'94.01.13</v>
          </cell>
          <cell r="B320">
            <v>3000000</v>
          </cell>
          <cell r="C320">
            <v>0</v>
          </cell>
          <cell r="D320">
            <v>0</v>
          </cell>
          <cell r="E320">
            <v>300000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 t="str">
            <v>정헌선</v>
          </cell>
        </row>
        <row r="321">
          <cell r="A321" t="str">
            <v>'94.01.12</v>
          </cell>
          <cell r="B321">
            <v>2500000</v>
          </cell>
          <cell r="C321">
            <v>0</v>
          </cell>
          <cell r="D321">
            <v>0</v>
          </cell>
          <cell r="E321">
            <v>250000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 t="str">
            <v>김정남</v>
          </cell>
        </row>
        <row r="322">
          <cell r="A322" t="str">
            <v>'94.01.11</v>
          </cell>
          <cell r="B322">
            <v>2500000</v>
          </cell>
          <cell r="C322">
            <v>0</v>
          </cell>
          <cell r="D322">
            <v>0</v>
          </cell>
          <cell r="E322">
            <v>250000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 t="str">
            <v>김정현</v>
          </cell>
        </row>
        <row r="323">
          <cell r="A323" t="str">
            <v>'94.01.07</v>
          </cell>
          <cell r="B323">
            <v>3000000</v>
          </cell>
          <cell r="C323">
            <v>0</v>
          </cell>
          <cell r="D323">
            <v>0</v>
          </cell>
          <cell r="E323">
            <v>300000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 t="str">
            <v>김봉환</v>
          </cell>
        </row>
        <row r="324">
          <cell r="A324" t="str">
            <v>'94.01.06</v>
          </cell>
          <cell r="B324">
            <v>79579250</v>
          </cell>
          <cell r="C324" t="str">
            <v xml:space="preserve"> </v>
          </cell>
          <cell r="D324">
            <v>0</v>
          </cell>
          <cell r="E324">
            <v>7500000</v>
          </cell>
          <cell r="F324">
            <v>0</v>
          </cell>
          <cell r="G324">
            <v>72079250</v>
          </cell>
          <cell r="H324">
            <v>0</v>
          </cell>
          <cell r="I324">
            <v>0</v>
          </cell>
          <cell r="J324">
            <v>0</v>
          </cell>
          <cell r="K324" t="str">
            <v>사학(제일47,000천원,동화25,079.250천원),김수일2,500천원,윤덕호2,500천원,허영금2.50천원</v>
          </cell>
        </row>
        <row r="325">
          <cell r="A325" t="str">
            <v>'93.12.30</v>
          </cell>
          <cell r="B325">
            <v>178500000</v>
          </cell>
          <cell r="C325">
            <v>0</v>
          </cell>
          <cell r="D325">
            <v>0</v>
          </cell>
          <cell r="E325">
            <v>8500000</v>
          </cell>
          <cell r="F325">
            <v>170000</v>
          </cell>
          <cell r="G325">
            <v>170000000</v>
          </cell>
          <cell r="H325">
            <v>0</v>
          </cell>
          <cell r="I325">
            <v>0</v>
          </cell>
          <cell r="J325">
            <v>0</v>
          </cell>
          <cell r="K325" t="str">
            <v>사학,김종철,김일식,허영근</v>
          </cell>
        </row>
        <row r="326">
          <cell r="A326" t="str">
            <v>'93.12.29</v>
          </cell>
          <cell r="B326">
            <v>2500000</v>
          </cell>
          <cell r="C326">
            <v>0</v>
          </cell>
          <cell r="D326">
            <v>0</v>
          </cell>
          <cell r="E326">
            <v>250000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 t="str">
            <v>이승호</v>
          </cell>
        </row>
        <row r="327">
          <cell r="A327" t="str">
            <v>'93.12.13</v>
          </cell>
          <cell r="B327">
            <v>22000000</v>
          </cell>
          <cell r="C327">
            <v>2200000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 t="str">
            <v>공삼영,백건균</v>
          </cell>
        </row>
        <row r="328">
          <cell r="A328" t="str">
            <v>'93.12.08</v>
          </cell>
          <cell r="B328">
            <v>13000000</v>
          </cell>
          <cell r="C328">
            <v>13000000</v>
          </cell>
          <cell r="D328">
            <v>0</v>
          </cell>
          <cell r="E328" t="str">
            <v xml:space="preserve"> 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 t="str">
            <v>대여금상환</v>
          </cell>
        </row>
        <row r="329">
          <cell r="A329" t="str">
            <v>'93.11.23</v>
          </cell>
          <cell r="B329">
            <v>20000000</v>
          </cell>
          <cell r="C329">
            <v>0</v>
          </cell>
          <cell r="D329">
            <v>0</v>
          </cell>
          <cell r="E329">
            <v>2000000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 t="str">
            <v>이기남</v>
          </cell>
        </row>
        <row r="330">
          <cell r="A330" t="str">
            <v>'93.11.18</v>
          </cell>
          <cell r="B330">
            <v>30000000</v>
          </cell>
          <cell r="C330">
            <v>0</v>
          </cell>
          <cell r="D330">
            <v>0</v>
          </cell>
          <cell r="E330">
            <v>3000000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 t="str">
            <v>은연수,이덕우</v>
          </cell>
        </row>
        <row r="331">
          <cell r="A331" t="str">
            <v>'93.11.10</v>
          </cell>
          <cell r="B331">
            <v>15000000</v>
          </cell>
          <cell r="C331">
            <v>0</v>
          </cell>
          <cell r="D331">
            <v>0</v>
          </cell>
          <cell r="E331">
            <v>1500000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 t="str">
            <v>김재호</v>
          </cell>
        </row>
        <row r="332">
          <cell r="A332" t="str">
            <v>'93.10.14</v>
          </cell>
          <cell r="B332">
            <v>39000000</v>
          </cell>
          <cell r="C332">
            <v>3900000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 t="str">
            <v>대여금상환(제일15,000,동아24,000천원)</v>
          </cell>
        </row>
        <row r="333">
          <cell r="A333" t="str">
            <v>'93.10.06</v>
          </cell>
          <cell r="B333">
            <v>56500000</v>
          </cell>
          <cell r="C333">
            <v>26500000</v>
          </cell>
          <cell r="D333">
            <v>0</v>
          </cell>
          <cell r="E333">
            <v>3000000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 t="str">
            <v>대여금상환,정병찬,송종면</v>
          </cell>
        </row>
        <row r="334">
          <cell r="A334" t="str">
            <v>'93.10.04</v>
          </cell>
          <cell r="B334">
            <v>15000000</v>
          </cell>
          <cell r="C334">
            <v>0</v>
          </cell>
          <cell r="D334">
            <v>0</v>
          </cell>
          <cell r="E334">
            <v>1500000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 t="str">
            <v>민형기</v>
          </cell>
        </row>
        <row r="335">
          <cell r="A335" t="str">
            <v>'93.09.27</v>
          </cell>
          <cell r="B335">
            <v>65000000</v>
          </cell>
          <cell r="C335">
            <v>6500000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 t="str">
            <v>대여금상환</v>
          </cell>
        </row>
        <row r="336">
          <cell r="A336" t="str">
            <v>'93.09.16</v>
          </cell>
          <cell r="B336">
            <v>38000000</v>
          </cell>
          <cell r="C336">
            <v>3800000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 t="str">
            <v>대여금상환</v>
          </cell>
        </row>
        <row r="337">
          <cell r="A337" t="str">
            <v>'93.09.13</v>
          </cell>
          <cell r="B337">
            <v>50000000</v>
          </cell>
          <cell r="C337">
            <v>5000000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 t="str">
            <v>대여금상환</v>
          </cell>
        </row>
        <row r="338">
          <cell r="A338" t="str">
            <v>'93.09.08</v>
          </cell>
          <cell r="B338">
            <v>15000000</v>
          </cell>
          <cell r="C338">
            <v>1500000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 t="str">
            <v>대여금상환</v>
          </cell>
        </row>
        <row r="339">
          <cell r="A339" t="str">
            <v>'93.09.03</v>
          </cell>
          <cell r="B339">
            <v>48000000</v>
          </cell>
          <cell r="C339">
            <v>4800000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 t="str">
            <v>대여금상환</v>
          </cell>
        </row>
        <row r="340">
          <cell r="A340" t="str">
            <v>'93.09.02</v>
          </cell>
          <cell r="B340">
            <v>47600000</v>
          </cell>
          <cell r="C340">
            <v>42600000</v>
          </cell>
          <cell r="D340">
            <v>0</v>
          </cell>
          <cell r="E340">
            <v>500000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 t="str">
            <v>대여금상환(제일34,000천원,축협8,600천원),최금자</v>
          </cell>
        </row>
        <row r="341">
          <cell r="A341" t="str">
            <v>'93.09.01</v>
          </cell>
          <cell r="B341">
            <v>866900000</v>
          </cell>
          <cell r="C341">
            <v>86690000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 t="str">
            <v>대여금상환(제일685,000천원,축협181,400천원)</v>
          </cell>
        </row>
        <row r="342">
          <cell r="A342" t="str">
            <v>'93.08.31</v>
          </cell>
          <cell r="B342">
            <v>1248000000</v>
          </cell>
          <cell r="C342">
            <v>124800000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 t="str">
            <v>대여금상환</v>
          </cell>
        </row>
        <row r="343">
          <cell r="A343" t="str">
            <v>'93.08.02</v>
          </cell>
          <cell r="B343">
            <v>20000000</v>
          </cell>
          <cell r="C343">
            <v>20000000</v>
          </cell>
        </row>
        <row r="344">
          <cell r="A344" t="str">
            <v>'93.07.06</v>
          </cell>
          <cell r="B344">
            <v>10000000</v>
          </cell>
          <cell r="C344">
            <v>10000000</v>
          </cell>
        </row>
        <row r="345">
          <cell r="A345" t="str">
            <v>'93.05.14</v>
          </cell>
          <cell r="B345">
            <v>35000000</v>
          </cell>
          <cell r="C345">
            <v>0</v>
          </cell>
          <cell r="D345">
            <v>0</v>
          </cell>
          <cell r="E345">
            <v>3500000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 t="str">
            <v>최금환15,000천원,최성환20,000천원</v>
          </cell>
        </row>
        <row r="346">
          <cell r="A346" t="str">
            <v>'93.04.30</v>
          </cell>
          <cell r="B346">
            <v>15000000</v>
          </cell>
          <cell r="C346">
            <v>15000000</v>
          </cell>
        </row>
        <row r="347">
          <cell r="A347" t="str">
            <v>'93.04.28</v>
          </cell>
          <cell r="B347">
            <v>10000000</v>
          </cell>
          <cell r="C347">
            <v>10000000</v>
          </cell>
        </row>
        <row r="348">
          <cell r="A348" t="str">
            <v>'93.04.22</v>
          </cell>
          <cell r="B348">
            <v>5000000</v>
          </cell>
          <cell r="C348">
            <v>5000000</v>
          </cell>
        </row>
        <row r="349">
          <cell r="A349" t="str">
            <v xml:space="preserve"> </v>
          </cell>
          <cell r="B349">
            <v>0</v>
          </cell>
          <cell r="C349">
            <v>26240000000</v>
          </cell>
          <cell r="D349">
            <v>0</v>
          </cell>
          <cell r="E349">
            <v>4636877985</v>
          </cell>
          <cell r="F349">
            <v>9757689.7659999989</v>
          </cell>
          <cell r="G349">
            <v>8478100121</v>
          </cell>
          <cell r="H349">
            <v>118861606</v>
          </cell>
          <cell r="I349">
            <v>1064549330</v>
          </cell>
          <cell r="J349">
            <v>96178709</v>
          </cell>
        </row>
        <row r="350">
          <cell r="C350">
            <v>31360811781</v>
          </cell>
          <cell r="D350">
            <v>0</v>
          </cell>
          <cell r="E350">
            <v>0</v>
          </cell>
          <cell r="F350">
            <v>0</v>
          </cell>
          <cell r="G350">
            <v>975768976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입찰참가보고"/>
      <sheetName val="실행갑지"/>
      <sheetName val="내역갑지"/>
      <sheetName val="내역"/>
      <sheetName val="하수급견적대비"/>
      <sheetName val="통장출금액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 xml:space="preserve"> </v>
          </cell>
          <cell r="B2" t="str">
            <v xml:space="preserve"> </v>
          </cell>
          <cell r="C2" t="str">
            <v xml:space="preserve"> </v>
          </cell>
          <cell r="D2" t="str">
            <v xml:space="preserve"> </v>
          </cell>
          <cell r="E2" t="str">
            <v>단  가</v>
          </cell>
          <cell r="F2" t="str">
            <v>금  액</v>
          </cell>
          <cell r="G2" t="str">
            <v>단   가</v>
          </cell>
          <cell r="I2" t="str">
            <v>단   가</v>
          </cell>
          <cell r="J2" t="str">
            <v>금    액</v>
          </cell>
          <cell r="K2" t="str">
            <v>설계대비</v>
          </cell>
          <cell r="L2" t="str">
            <v>단  가</v>
          </cell>
          <cell r="M2" t="str">
            <v>금  액</v>
          </cell>
        </row>
        <row r="3">
          <cell r="J3" t="str">
            <v xml:space="preserve"> </v>
          </cell>
        </row>
        <row r="4">
          <cell r="A4">
            <v>1</v>
          </cell>
          <cell r="B4" t="str">
            <v>토  공</v>
          </cell>
          <cell r="M4" t="str">
            <v xml:space="preserve"> </v>
          </cell>
        </row>
        <row r="6">
          <cell r="A6">
            <v>1.01</v>
          </cell>
          <cell r="B6" t="str">
            <v>기존구조물철거공</v>
          </cell>
          <cell r="M6" t="str">
            <v xml:space="preserve"> </v>
          </cell>
        </row>
        <row r="7">
          <cell r="A7" t="str">
            <v>a</v>
          </cell>
          <cell r="B7" t="str">
            <v>무근 콘크리트 깨기</v>
          </cell>
          <cell r="C7" t="str">
            <v>m3</v>
          </cell>
          <cell r="D7">
            <v>259</v>
          </cell>
          <cell r="E7">
            <v>23000</v>
          </cell>
          <cell r="F7">
            <v>5957000</v>
          </cell>
          <cell r="G7">
            <v>15700</v>
          </cell>
          <cell r="H7">
            <v>0</v>
          </cell>
          <cell r="I7">
            <v>15700</v>
          </cell>
          <cell r="J7">
            <v>4066300</v>
          </cell>
          <cell r="K7">
            <v>0.68260869565217386</v>
          </cell>
          <cell r="L7">
            <v>12000</v>
          </cell>
          <cell r="M7">
            <v>3108000</v>
          </cell>
        </row>
        <row r="8">
          <cell r="A8" t="str">
            <v>b</v>
          </cell>
          <cell r="B8" t="str">
            <v>철근 콘크리트 깨기</v>
          </cell>
          <cell r="C8" t="str">
            <v>m3</v>
          </cell>
          <cell r="D8">
            <v>748</v>
          </cell>
          <cell r="E8">
            <v>33074</v>
          </cell>
          <cell r="F8">
            <v>24739352</v>
          </cell>
          <cell r="G8">
            <v>26580</v>
          </cell>
          <cell r="H8">
            <v>0</v>
          </cell>
          <cell r="I8">
            <v>26580</v>
          </cell>
          <cell r="J8">
            <v>19881840</v>
          </cell>
          <cell r="K8">
            <v>0.80365241579488422</v>
          </cell>
          <cell r="L8">
            <v>15000</v>
          </cell>
          <cell r="M8">
            <v>11220000</v>
          </cell>
        </row>
        <row r="9">
          <cell r="A9" t="str">
            <v>c</v>
          </cell>
          <cell r="B9" t="str">
            <v>석축헐기</v>
          </cell>
          <cell r="C9" t="str">
            <v>m2</v>
          </cell>
          <cell r="D9">
            <v>240</v>
          </cell>
          <cell r="E9">
            <v>14531</v>
          </cell>
          <cell r="F9">
            <v>3487440</v>
          </cell>
          <cell r="G9">
            <v>10920</v>
          </cell>
          <cell r="H9">
            <v>0</v>
          </cell>
          <cell r="I9">
            <v>10920</v>
          </cell>
          <cell r="J9">
            <v>2620800</v>
          </cell>
          <cell r="K9">
            <v>0.75149679994494534</v>
          </cell>
          <cell r="L9">
            <v>8000</v>
          </cell>
          <cell r="M9">
            <v>1920000</v>
          </cell>
        </row>
        <row r="10">
          <cell r="A10" t="str">
            <v>d</v>
          </cell>
          <cell r="B10" t="str">
            <v>기존포장끼기</v>
          </cell>
          <cell r="C10" t="str">
            <v xml:space="preserve"> </v>
          </cell>
          <cell r="D10" t="str">
            <v xml:space="preserve">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M10">
            <v>0</v>
          </cell>
        </row>
        <row r="11">
          <cell r="A11" t="str">
            <v>d-1</v>
          </cell>
          <cell r="B11" t="str">
            <v>콘크리트 포장</v>
          </cell>
          <cell r="C11" t="str">
            <v>m3</v>
          </cell>
          <cell r="D11">
            <v>250</v>
          </cell>
          <cell r="E11">
            <v>18001</v>
          </cell>
          <cell r="F11">
            <v>4500250</v>
          </cell>
          <cell r="G11">
            <v>16800</v>
          </cell>
          <cell r="H11">
            <v>0</v>
          </cell>
          <cell r="I11">
            <v>16800</v>
          </cell>
          <cell r="J11">
            <v>4200000</v>
          </cell>
          <cell r="K11">
            <v>0.93328148436197989</v>
          </cell>
          <cell r="L11">
            <v>8000</v>
          </cell>
          <cell r="M11">
            <v>2000000</v>
          </cell>
        </row>
        <row r="12">
          <cell r="A12" t="str">
            <v>d-2</v>
          </cell>
          <cell r="B12" t="str">
            <v>아스팔트 포장</v>
          </cell>
          <cell r="C12" t="str">
            <v>m3</v>
          </cell>
          <cell r="D12">
            <v>29</v>
          </cell>
          <cell r="E12">
            <v>14814</v>
          </cell>
          <cell r="F12">
            <v>429606</v>
          </cell>
          <cell r="G12">
            <v>14260</v>
          </cell>
          <cell r="H12">
            <v>0</v>
          </cell>
          <cell r="I12">
            <v>14260</v>
          </cell>
          <cell r="J12">
            <v>413540</v>
          </cell>
          <cell r="K12">
            <v>0.96260294316187389</v>
          </cell>
          <cell r="L12">
            <v>8000</v>
          </cell>
          <cell r="M12">
            <v>232000</v>
          </cell>
        </row>
        <row r="13">
          <cell r="A13" t="str">
            <v>e</v>
          </cell>
          <cell r="B13" t="str">
            <v>기계절단공</v>
          </cell>
          <cell r="C13" t="str">
            <v xml:space="preserve"> </v>
          </cell>
          <cell r="D13" t="str">
            <v xml:space="preserve"> </v>
          </cell>
          <cell r="G13" t="str">
            <v xml:space="preserve"> </v>
          </cell>
          <cell r="H13">
            <v>0</v>
          </cell>
          <cell r="I13" t="str">
            <v xml:space="preserve"> </v>
          </cell>
          <cell r="J13">
            <v>0</v>
          </cell>
          <cell r="K13">
            <v>0</v>
          </cell>
          <cell r="M13">
            <v>0</v>
          </cell>
        </row>
        <row r="14">
          <cell r="A14" t="str">
            <v>e-1</v>
          </cell>
          <cell r="B14" t="str">
            <v>콘크리트</v>
          </cell>
          <cell r="C14" t="str">
            <v>m</v>
          </cell>
          <cell r="D14">
            <v>10</v>
          </cell>
          <cell r="E14">
            <v>1290</v>
          </cell>
          <cell r="F14">
            <v>12900</v>
          </cell>
          <cell r="G14">
            <v>1660</v>
          </cell>
          <cell r="H14">
            <v>0</v>
          </cell>
          <cell r="I14">
            <v>1660</v>
          </cell>
          <cell r="J14">
            <v>16600</v>
          </cell>
          <cell r="K14">
            <v>1.2868217054263567</v>
          </cell>
          <cell r="L14">
            <v>1500</v>
          </cell>
          <cell r="M14">
            <v>15000</v>
          </cell>
        </row>
        <row r="15">
          <cell r="A15" t="str">
            <v>e-2</v>
          </cell>
          <cell r="B15" t="str">
            <v>아스콘</v>
          </cell>
          <cell r="C15" t="str">
            <v>m</v>
          </cell>
          <cell r="D15">
            <v>1480</v>
          </cell>
          <cell r="E15">
            <v>1149</v>
          </cell>
          <cell r="F15">
            <v>1700520</v>
          </cell>
          <cell r="G15">
            <v>1300</v>
          </cell>
          <cell r="H15">
            <v>0</v>
          </cell>
          <cell r="I15">
            <v>1300</v>
          </cell>
          <cell r="J15">
            <v>1924000</v>
          </cell>
          <cell r="K15">
            <v>1.1314186248912097</v>
          </cell>
          <cell r="L15">
            <v>1500</v>
          </cell>
          <cell r="M15">
            <v>2220000</v>
          </cell>
        </row>
        <row r="16">
          <cell r="A16">
            <v>1.02</v>
          </cell>
          <cell r="B16" t="str">
            <v>토사다이크 축조공</v>
          </cell>
          <cell r="C16" t="str">
            <v>m3</v>
          </cell>
          <cell r="D16">
            <v>4027</v>
          </cell>
          <cell r="E16">
            <v>2231</v>
          </cell>
          <cell r="F16">
            <v>8984237</v>
          </cell>
          <cell r="G16">
            <v>2800</v>
          </cell>
          <cell r="H16">
            <v>0</v>
          </cell>
          <cell r="I16">
            <v>2800</v>
          </cell>
          <cell r="J16">
            <v>11275600</v>
          </cell>
          <cell r="K16">
            <v>1.2550425818018827</v>
          </cell>
          <cell r="L16">
            <v>500</v>
          </cell>
          <cell r="M16">
            <v>2013500</v>
          </cell>
        </row>
        <row r="17">
          <cell r="A17">
            <v>1.03</v>
          </cell>
          <cell r="B17" t="str">
            <v>탑구간 표토 제거공</v>
          </cell>
          <cell r="C17" t="str">
            <v>m2</v>
          </cell>
          <cell r="D17">
            <v>23468</v>
          </cell>
          <cell r="E17">
            <v>146</v>
          </cell>
          <cell r="F17">
            <v>3426328</v>
          </cell>
          <cell r="G17">
            <v>150</v>
          </cell>
          <cell r="H17">
            <v>0</v>
          </cell>
          <cell r="I17">
            <v>150</v>
          </cell>
          <cell r="J17">
            <v>3520200</v>
          </cell>
          <cell r="K17">
            <v>1.0273972602739727</v>
          </cell>
          <cell r="L17">
            <v>150</v>
          </cell>
          <cell r="M17">
            <v>3520200</v>
          </cell>
        </row>
        <row r="18">
          <cell r="A18">
            <v>1.04</v>
          </cell>
          <cell r="B18" t="str">
            <v>벌개 제근공</v>
          </cell>
          <cell r="C18" t="str">
            <v>m3</v>
          </cell>
          <cell r="D18">
            <v>660881</v>
          </cell>
          <cell r="E18">
            <v>171</v>
          </cell>
          <cell r="F18">
            <v>113010651</v>
          </cell>
          <cell r="G18">
            <v>370</v>
          </cell>
          <cell r="H18">
            <v>0</v>
          </cell>
          <cell r="I18">
            <v>370</v>
          </cell>
          <cell r="J18">
            <v>244525970</v>
          </cell>
          <cell r="K18">
            <v>2.1637426900584797</v>
          </cell>
          <cell r="L18">
            <v>150</v>
          </cell>
          <cell r="M18">
            <v>99132150</v>
          </cell>
        </row>
        <row r="19">
          <cell r="A19">
            <v>1.05</v>
          </cell>
          <cell r="B19" t="str">
            <v>깍기공</v>
          </cell>
          <cell r="C19" t="str">
            <v xml:space="preserve"> </v>
          </cell>
          <cell r="D19" t="str">
            <v xml:space="preserve"> </v>
          </cell>
          <cell r="G19" t="str">
            <v xml:space="preserve"> </v>
          </cell>
          <cell r="H19">
            <v>0</v>
          </cell>
          <cell r="I19" t="str">
            <v xml:space="preserve"> </v>
          </cell>
          <cell r="J19">
            <v>0</v>
          </cell>
          <cell r="K19">
            <v>0</v>
          </cell>
          <cell r="M19">
            <v>0</v>
          </cell>
        </row>
        <row r="20">
          <cell r="A20" t="str">
            <v>a</v>
          </cell>
          <cell r="B20" t="str">
            <v>토 사</v>
          </cell>
          <cell r="C20" t="str">
            <v>m3</v>
          </cell>
          <cell r="D20">
            <v>1530106</v>
          </cell>
          <cell r="E20">
            <v>483</v>
          </cell>
          <cell r="F20">
            <v>739041198</v>
          </cell>
          <cell r="G20">
            <v>400</v>
          </cell>
          <cell r="H20">
            <v>0</v>
          </cell>
          <cell r="I20">
            <v>400</v>
          </cell>
          <cell r="J20">
            <v>612042400</v>
          </cell>
          <cell r="K20">
            <v>0.82815734989648038</v>
          </cell>
          <cell r="L20">
            <v>400</v>
          </cell>
          <cell r="M20">
            <v>612042400</v>
          </cell>
        </row>
        <row r="21">
          <cell r="A21" t="str">
            <v>b</v>
          </cell>
          <cell r="B21" t="str">
            <v>리핑암</v>
          </cell>
          <cell r="C21" t="str">
            <v>m3</v>
          </cell>
          <cell r="D21">
            <v>1539857</v>
          </cell>
          <cell r="E21">
            <v>894</v>
          </cell>
          <cell r="F21">
            <v>1376632158</v>
          </cell>
          <cell r="G21">
            <v>680</v>
          </cell>
          <cell r="H21">
            <v>0</v>
          </cell>
          <cell r="I21">
            <v>680</v>
          </cell>
          <cell r="J21">
            <v>1047102760</v>
          </cell>
          <cell r="K21">
            <v>0.76062639821029088</v>
          </cell>
          <cell r="L21">
            <v>700</v>
          </cell>
          <cell r="M21">
            <v>1077899900</v>
          </cell>
        </row>
        <row r="22">
          <cell r="A22" t="str">
            <v>c</v>
          </cell>
          <cell r="B22" t="str">
            <v>발파암</v>
          </cell>
          <cell r="C22" t="str">
            <v>m3</v>
          </cell>
          <cell r="D22" t="str">
            <v xml:space="preserve"> </v>
          </cell>
          <cell r="G22" t="str">
            <v xml:space="preserve"> </v>
          </cell>
          <cell r="H22">
            <v>0</v>
          </cell>
          <cell r="I22" t="str">
            <v xml:space="preserve"> </v>
          </cell>
          <cell r="J22">
            <v>0</v>
          </cell>
          <cell r="K22">
            <v>0</v>
          </cell>
          <cell r="M22">
            <v>0</v>
          </cell>
        </row>
        <row r="23">
          <cell r="A23" t="str">
            <v>c-1</v>
          </cell>
          <cell r="B23" t="str">
            <v>신 설 (발파 100%)</v>
          </cell>
          <cell r="C23" t="str">
            <v>m3</v>
          </cell>
          <cell r="D23">
            <v>759008</v>
          </cell>
          <cell r="E23">
            <v>8543</v>
          </cell>
          <cell r="F23">
            <v>6484205344</v>
          </cell>
          <cell r="G23">
            <v>5200</v>
          </cell>
          <cell r="H23">
            <v>0</v>
          </cell>
          <cell r="I23">
            <v>5200</v>
          </cell>
          <cell r="J23">
            <v>3946841600</v>
          </cell>
          <cell r="K23">
            <v>0.60868547348706548</v>
          </cell>
          <cell r="L23">
            <v>3700</v>
          </cell>
          <cell r="M23">
            <v>2808329600</v>
          </cell>
        </row>
        <row r="24">
          <cell r="A24" t="str">
            <v>c-3</v>
          </cell>
          <cell r="B24" t="str">
            <v>미진동 발파</v>
          </cell>
          <cell r="C24" t="str">
            <v>m3</v>
          </cell>
          <cell r="D24">
            <v>48264</v>
          </cell>
          <cell r="E24">
            <v>18641</v>
          </cell>
          <cell r="F24">
            <v>899689224</v>
          </cell>
          <cell r="G24">
            <v>15000</v>
          </cell>
          <cell r="H24">
            <v>0</v>
          </cell>
          <cell r="I24">
            <v>15000</v>
          </cell>
          <cell r="J24">
            <v>723960000</v>
          </cell>
          <cell r="K24">
            <v>0.80467786062979452</v>
          </cell>
          <cell r="L24">
            <v>13000</v>
          </cell>
          <cell r="M24">
            <v>627432000</v>
          </cell>
        </row>
        <row r="25">
          <cell r="A25">
            <v>1.06</v>
          </cell>
          <cell r="B25" t="str">
            <v>운 반 공</v>
          </cell>
          <cell r="C25" t="str">
            <v xml:space="preserve"> </v>
          </cell>
          <cell r="D25" t="str">
            <v xml:space="preserve"> </v>
          </cell>
          <cell r="G25" t="str">
            <v xml:space="preserve"> </v>
          </cell>
          <cell r="H25">
            <v>0</v>
          </cell>
          <cell r="I25" t="str">
            <v xml:space="preserve"> </v>
          </cell>
          <cell r="J25">
            <v>0</v>
          </cell>
          <cell r="K25">
            <v>0</v>
          </cell>
          <cell r="M25">
            <v>0</v>
          </cell>
        </row>
        <row r="26">
          <cell r="A26" t="str">
            <v>a</v>
          </cell>
          <cell r="B26" t="str">
            <v>토 사</v>
          </cell>
          <cell r="G26" t="str">
            <v xml:space="preserve"> </v>
          </cell>
          <cell r="H26">
            <v>0</v>
          </cell>
          <cell r="I26" t="str">
            <v xml:space="preserve"> </v>
          </cell>
          <cell r="J26">
            <v>0</v>
          </cell>
          <cell r="K26">
            <v>0</v>
          </cell>
          <cell r="M26">
            <v>0</v>
          </cell>
        </row>
        <row r="27">
          <cell r="A27" t="str">
            <v>a-1</v>
          </cell>
          <cell r="B27" t="str">
            <v>무 대</v>
          </cell>
          <cell r="C27" t="str">
            <v>m3</v>
          </cell>
          <cell r="D27">
            <v>210249</v>
          </cell>
          <cell r="G27" t="str">
            <v xml:space="preserve"> </v>
          </cell>
          <cell r="H27">
            <v>0</v>
          </cell>
          <cell r="I27" t="str">
            <v xml:space="preserve"> </v>
          </cell>
          <cell r="J27">
            <v>0</v>
          </cell>
          <cell r="K27">
            <v>0</v>
          </cell>
          <cell r="M27">
            <v>0</v>
          </cell>
        </row>
        <row r="28">
          <cell r="A28" t="str">
            <v>a-2</v>
          </cell>
          <cell r="B28" t="str">
            <v>도우져</v>
          </cell>
          <cell r="C28" t="str">
            <v>m3</v>
          </cell>
          <cell r="D28">
            <v>78377</v>
          </cell>
          <cell r="E28">
            <v>404</v>
          </cell>
          <cell r="F28">
            <v>31664308</v>
          </cell>
          <cell r="G28">
            <v>350</v>
          </cell>
          <cell r="H28">
            <v>0</v>
          </cell>
          <cell r="I28">
            <v>350</v>
          </cell>
          <cell r="J28">
            <v>27431950</v>
          </cell>
          <cell r="K28">
            <v>0.86633663366336633</v>
          </cell>
          <cell r="L28">
            <v>500</v>
          </cell>
          <cell r="M28">
            <v>39188500</v>
          </cell>
        </row>
        <row r="29">
          <cell r="A29" t="str">
            <v>a-3</v>
          </cell>
          <cell r="B29" t="str">
            <v>덤프트럭</v>
          </cell>
          <cell r="C29" t="str">
            <v>m3</v>
          </cell>
          <cell r="D29">
            <v>1305448</v>
          </cell>
          <cell r="E29">
            <v>1557</v>
          </cell>
          <cell r="F29">
            <v>2032582536</v>
          </cell>
          <cell r="G29">
            <v>1220</v>
          </cell>
          <cell r="H29">
            <v>0</v>
          </cell>
          <cell r="I29">
            <v>1220</v>
          </cell>
          <cell r="J29">
            <v>1592646560</v>
          </cell>
          <cell r="K29">
            <v>0.78355812459858698</v>
          </cell>
          <cell r="L29">
            <v>1100</v>
          </cell>
          <cell r="M29">
            <v>1435992800</v>
          </cell>
        </row>
        <row r="30">
          <cell r="A30" t="str">
            <v>b</v>
          </cell>
          <cell r="B30" t="str">
            <v>리핑암</v>
          </cell>
          <cell r="C30" t="str">
            <v xml:space="preserve"> </v>
          </cell>
          <cell r="D30" t="str">
            <v xml:space="preserve"> </v>
          </cell>
          <cell r="G30" t="str">
            <v xml:space="preserve"> </v>
          </cell>
          <cell r="H30">
            <v>0</v>
          </cell>
          <cell r="I30" t="str">
            <v xml:space="preserve"> </v>
          </cell>
          <cell r="J30">
            <v>0</v>
          </cell>
          <cell r="K30">
            <v>0</v>
          </cell>
          <cell r="M30">
            <v>0</v>
          </cell>
        </row>
        <row r="31">
          <cell r="A31" t="str">
            <v>b-1</v>
          </cell>
          <cell r="B31" t="str">
            <v>무 대</v>
          </cell>
          <cell r="C31" t="str">
            <v>m3</v>
          </cell>
          <cell r="D31">
            <v>81606</v>
          </cell>
          <cell r="G31" t="str">
            <v xml:space="preserve"> </v>
          </cell>
          <cell r="H31">
            <v>0</v>
          </cell>
          <cell r="I31" t="str">
            <v xml:space="preserve"> </v>
          </cell>
          <cell r="J31">
            <v>0</v>
          </cell>
          <cell r="K31">
            <v>0</v>
          </cell>
          <cell r="M31">
            <v>0</v>
          </cell>
        </row>
        <row r="32">
          <cell r="A32" t="str">
            <v>b-2</v>
          </cell>
          <cell r="B32" t="str">
            <v>도우져</v>
          </cell>
          <cell r="C32" t="str">
            <v>m3</v>
          </cell>
          <cell r="D32">
            <v>37744</v>
          </cell>
          <cell r="E32">
            <v>680</v>
          </cell>
          <cell r="F32">
            <v>25665920</v>
          </cell>
          <cell r="G32">
            <v>440</v>
          </cell>
          <cell r="H32">
            <v>0</v>
          </cell>
          <cell r="I32">
            <v>440</v>
          </cell>
          <cell r="J32">
            <v>16607360</v>
          </cell>
          <cell r="K32">
            <v>0.6470588235294118</v>
          </cell>
          <cell r="L32">
            <v>700</v>
          </cell>
          <cell r="M32">
            <v>26420800</v>
          </cell>
        </row>
        <row r="33">
          <cell r="A33" t="str">
            <v>b-3</v>
          </cell>
          <cell r="B33" t="str">
            <v>덤프트럭</v>
          </cell>
          <cell r="C33" t="str">
            <v>m3</v>
          </cell>
          <cell r="D33">
            <v>1430919</v>
          </cell>
          <cell r="E33">
            <v>2650</v>
          </cell>
          <cell r="F33">
            <v>3791935350</v>
          </cell>
          <cell r="G33">
            <v>1460</v>
          </cell>
          <cell r="H33">
            <v>0</v>
          </cell>
          <cell r="I33">
            <v>1460</v>
          </cell>
          <cell r="J33">
            <v>2089141740</v>
          </cell>
          <cell r="K33">
            <v>0.55094339622641508</v>
          </cell>
          <cell r="L33">
            <v>1400</v>
          </cell>
          <cell r="M33">
            <v>2003286600</v>
          </cell>
        </row>
        <row r="34">
          <cell r="A34" t="str">
            <v>c</v>
          </cell>
          <cell r="B34" t="str">
            <v>발파암</v>
          </cell>
          <cell r="C34" t="str">
            <v xml:space="preserve"> </v>
          </cell>
          <cell r="G34" t="str">
            <v xml:space="preserve"> </v>
          </cell>
          <cell r="H34">
            <v>0</v>
          </cell>
          <cell r="I34" t="str">
            <v xml:space="preserve"> </v>
          </cell>
          <cell r="J34">
            <v>0</v>
          </cell>
          <cell r="K34">
            <v>0</v>
          </cell>
          <cell r="M34">
            <v>0</v>
          </cell>
        </row>
        <row r="35">
          <cell r="A35" t="str">
            <v>c-1</v>
          </cell>
          <cell r="B35" t="str">
            <v>무 대</v>
          </cell>
          <cell r="C35" t="str">
            <v>m3</v>
          </cell>
          <cell r="D35">
            <v>15205</v>
          </cell>
          <cell r="G35" t="str">
            <v xml:space="preserve"> </v>
          </cell>
          <cell r="H35">
            <v>0</v>
          </cell>
          <cell r="I35" t="str">
            <v xml:space="preserve"> </v>
          </cell>
          <cell r="J35">
            <v>0</v>
          </cell>
          <cell r="K35">
            <v>0</v>
          </cell>
          <cell r="L35">
            <v>900</v>
          </cell>
          <cell r="M35">
            <v>13684500</v>
          </cell>
        </row>
        <row r="36">
          <cell r="A36" t="str">
            <v>c-2</v>
          </cell>
          <cell r="B36" t="str">
            <v>도우져</v>
          </cell>
          <cell r="C36" t="str">
            <v>m3</v>
          </cell>
          <cell r="D36">
            <v>16660</v>
          </cell>
          <cell r="E36">
            <v>1160</v>
          </cell>
          <cell r="F36">
            <v>19325600</v>
          </cell>
          <cell r="G36">
            <v>980</v>
          </cell>
          <cell r="H36">
            <v>0</v>
          </cell>
          <cell r="I36">
            <v>980</v>
          </cell>
          <cell r="J36">
            <v>16326800</v>
          </cell>
          <cell r="K36">
            <v>0.84482758620689657</v>
          </cell>
          <cell r="L36">
            <v>1800</v>
          </cell>
          <cell r="M36">
            <v>29988000</v>
          </cell>
        </row>
        <row r="37">
          <cell r="A37" t="str">
            <v>c-3</v>
          </cell>
          <cell r="B37" t="str">
            <v>덤프트럭</v>
          </cell>
          <cell r="C37" t="str">
            <v>m3</v>
          </cell>
          <cell r="D37">
            <v>459412</v>
          </cell>
          <cell r="E37">
            <v>4534</v>
          </cell>
          <cell r="F37">
            <v>2082974008</v>
          </cell>
          <cell r="G37">
            <v>2450</v>
          </cell>
          <cell r="H37">
            <v>0</v>
          </cell>
          <cell r="I37">
            <v>2450</v>
          </cell>
          <cell r="J37">
            <v>1125559400</v>
          </cell>
          <cell r="K37">
            <v>0.54036171151301282</v>
          </cell>
          <cell r="L37">
            <v>2500</v>
          </cell>
          <cell r="M37">
            <v>1148530000</v>
          </cell>
        </row>
        <row r="38">
          <cell r="A38" t="str">
            <v>e</v>
          </cell>
          <cell r="B38" t="str">
            <v>사 토</v>
          </cell>
          <cell r="C38" t="str">
            <v xml:space="preserve"> </v>
          </cell>
          <cell r="G38" t="str">
            <v xml:space="preserve"> </v>
          </cell>
          <cell r="H38">
            <v>0</v>
          </cell>
          <cell r="I38" t="str">
            <v xml:space="preserve"> </v>
          </cell>
          <cell r="J38">
            <v>0</v>
          </cell>
          <cell r="K38">
            <v>0</v>
          </cell>
          <cell r="M38">
            <v>0</v>
          </cell>
        </row>
        <row r="39">
          <cell r="A39" t="str">
            <v>e-1</v>
          </cell>
          <cell r="B39" t="str">
            <v>토 사</v>
          </cell>
          <cell r="C39" t="str">
            <v>m3</v>
          </cell>
          <cell r="D39">
            <v>38927</v>
          </cell>
          <cell r="E39">
            <v>1871</v>
          </cell>
          <cell r="F39">
            <v>72832417</v>
          </cell>
          <cell r="G39">
            <v>1700</v>
          </cell>
          <cell r="H39">
            <v>0</v>
          </cell>
          <cell r="I39">
            <v>1700</v>
          </cell>
          <cell r="J39">
            <v>66175900</v>
          </cell>
          <cell r="K39">
            <v>0.9086050240513095</v>
          </cell>
          <cell r="L39">
            <v>1500</v>
          </cell>
          <cell r="M39">
            <v>58390500</v>
          </cell>
        </row>
        <row r="40">
          <cell r="A40">
            <v>1.07</v>
          </cell>
          <cell r="B40" t="str">
            <v xml:space="preserve"> 성토 및 다짐공 </v>
          </cell>
          <cell r="C40" t="str">
            <v xml:space="preserve"> </v>
          </cell>
          <cell r="G40" t="str">
            <v xml:space="preserve"> </v>
          </cell>
          <cell r="H40">
            <v>0</v>
          </cell>
          <cell r="I40" t="str">
            <v xml:space="preserve"> </v>
          </cell>
          <cell r="J40">
            <v>0</v>
          </cell>
          <cell r="K40">
            <v>0</v>
          </cell>
          <cell r="M40">
            <v>0</v>
          </cell>
        </row>
        <row r="41">
          <cell r="A41" t="str">
            <v>a</v>
          </cell>
          <cell r="B41" t="str">
            <v>노 체</v>
          </cell>
          <cell r="C41" t="str">
            <v>m3</v>
          </cell>
          <cell r="D41">
            <v>3277310</v>
          </cell>
          <cell r="E41">
            <v>687</v>
          </cell>
          <cell r="F41">
            <v>2251511970</v>
          </cell>
          <cell r="G41">
            <v>600</v>
          </cell>
          <cell r="H41">
            <v>0</v>
          </cell>
          <cell r="I41">
            <v>600</v>
          </cell>
          <cell r="J41">
            <v>1966386000</v>
          </cell>
          <cell r="K41">
            <v>0.8733624454148472</v>
          </cell>
          <cell r="L41">
            <v>580</v>
          </cell>
          <cell r="M41">
            <v>1900839800</v>
          </cell>
        </row>
        <row r="42">
          <cell r="A42" t="str">
            <v>b</v>
          </cell>
          <cell r="B42" t="str">
            <v>노 상</v>
          </cell>
          <cell r="C42" t="str">
            <v>m3</v>
          </cell>
          <cell r="D42">
            <v>259605</v>
          </cell>
          <cell r="E42">
            <v>823</v>
          </cell>
          <cell r="F42">
            <v>213654915</v>
          </cell>
          <cell r="G42">
            <v>790</v>
          </cell>
          <cell r="H42">
            <v>0</v>
          </cell>
          <cell r="I42">
            <v>790</v>
          </cell>
          <cell r="J42">
            <v>205087950</v>
          </cell>
          <cell r="K42">
            <v>0.95990279465370598</v>
          </cell>
          <cell r="L42">
            <v>800</v>
          </cell>
          <cell r="M42">
            <v>207684000</v>
          </cell>
        </row>
        <row r="43">
          <cell r="A43" t="str">
            <v>c</v>
          </cell>
          <cell r="B43" t="str">
            <v>녹지대</v>
          </cell>
          <cell r="C43" t="str">
            <v>m3</v>
          </cell>
          <cell r="D43">
            <v>139579</v>
          </cell>
          <cell r="E43">
            <v>136</v>
          </cell>
          <cell r="F43">
            <v>18982744</v>
          </cell>
          <cell r="G43">
            <v>270</v>
          </cell>
          <cell r="H43">
            <v>0</v>
          </cell>
          <cell r="I43">
            <v>270</v>
          </cell>
          <cell r="J43">
            <v>37686330</v>
          </cell>
          <cell r="K43">
            <v>1.9852941176470589</v>
          </cell>
          <cell r="L43">
            <v>200</v>
          </cell>
          <cell r="M43">
            <v>27915800</v>
          </cell>
        </row>
        <row r="44">
          <cell r="A44">
            <v>1.08</v>
          </cell>
          <cell r="B44" t="str">
            <v>뒷채움 및 다짐공</v>
          </cell>
          <cell r="C44" t="str">
            <v>m3</v>
          </cell>
          <cell r="D44">
            <v>85063</v>
          </cell>
          <cell r="E44">
            <v>5061</v>
          </cell>
          <cell r="F44">
            <v>430503843</v>
          </cell>
          <cell r="G44">
            <v>5460</v>
          </cell>
          <cell r="H44">
            <v>0</v>
          </cell>
          <cell r="I44">
            <v>5460</v>
          </cell>
          <cell r="J44">
            <v>464443980</v>
          </cell>
          <cell r="K44">
            <v>1.0788381742738589</v>
          </cell>
          <cell r="L44">
            <v>3000</v>
          </cell>
          <cell r="M44">
            <v>255189000</v>
          </cell>
        </row>
        <row r="45">
          <cell r="A45">
            <v>1.0900000000000001</v>
          </cell>
          <cell r="B45" t="str">
            <v>노상 준비공</v>
          </cell>
          <cell r="C45" t="str">
            <v>m2</v>
          </cell>
          <cell r="D45">
            <v>132433</v>
          </cell>
          <cell r="E45">
            <v>33</v>
          </cell>
          <cell r="F45">
            <v>4370289</v>
          </cell>
          <cell r="G45">
            <v>60</v>
          </cell>
          <cell r="H45">
            <v>0</v>
          </cell>
          <cell r="I45">
            <v>60</v>
          </cell>
          <cell r="J45">
            <v>7945980</v>
          </cell>
          <cell r="K45">
            <v>1.8181818181818181</v>
          </cell>
          <cell r="L45">
            <v>200</v>
          </cell>
          <cell r="M45">
            <v>26486600</v>
          </cell>
        </row>
        <row r="46">
          <cell r="A46" t="str">
            <v>1.10</v>
          </cell>
          <cell r="B46" t="str">
            <v>범면 보호공</v>
          </cell>
          <cell r="C46" t="str">
            <v xml:space="preserve"> </v>
          </cell>
          <cell r="G46" t="str">
            <v xml:space="preserve"> </v>
          </cell>
          <cell r="H46">
            <v>0</v>
          </cell>
          <cell r="I46" t="str">
            <v xml:space="preserve"> </v>
          </cell>
          <cell r="J46">
            <v>0</v>
          </cell>
          <cell r="K46">
            <v>0</v>
          </cell>
          <cell r="M46">
            <v>0</v>
          </cell>
        </row>
        <row r="47">
          <cell r="A47" t="str">
            <v>a</v>
          </cell>
          <cell r="B47" t="str">
            <v xml:space="preserve"> 절토부</v>
          </cell>
          <cell r="C47" t="str">
            <v xml:space="preserve"> </v>
          </cell>
          <cell r="G47" t="str">
            <v xml:space="preserve"> </v>
          </cell>
          <cell r="H47">
            <v>0</v>
          </cell>
          <cell r="I47" t="str">
            <v xml:space="preserve"> </v>
          </cell>
          <cell r="J47">
            <v>0</v>
          </cell>
          <cell r="K47">
            <v>0</v>
          </cell>
          <cell r="M47">
            <v>0</v>
          </cell>
        </row>
        <row r="48">
          <cell r="A48" t="str">
            <v>a-2</v>
          </cell>
          <cell r="B48" t="str">
            <v>리핑암 면고르기</v>
          </cell>
          <cell r="C48" t="str">
            <v>m2</v>
          </cell>
          <cell r="D48">
            <v>117215</v>
          </cell>
          <cell r="E48">
            <v>2282</v>
          </cell>
          <cell r="F48">
            <v>267484630</v>
          </cell>
          <cell r="G48">
            <v>1160</v>
          </cell>
          <cell r="H48">
            <v>0</v>
          </cell>
          <cell r="I48">
            <v>1160</v>
          </cell>
          <cell r="J48">
            <v>135969400</v>
          </cell>
          <cell r="K48">
            <v>0.50832602979842245</v>
          </cell>
          <cell r="L48">
            <v>1200</v>
          </cell>
          <cell r="M48">
            <v>140658000</v>
          </cell>
        </row>
        <row r="49">
          <cell r="A49" t="str">
            <v>a-3</v>
          </cell>
          <cell r="B49" t="str">
            <v>발파암 면고르기</v>
          </cell>
          <cell r="C49" t="str">
            <v>m2</v>
          </cell>
          <cell r="D49">
            <v>57609</v>
          </cell>
          <cell r="E49">
            <v>5781</v>
          </cell>
          <cell r="F49">
            <v>333037629</v>
          </cell>
          <cell r="G49">
            <v>2710</v>
          </cell>
          <cell r="H49">
            <v>0</v>
          </cell>
          <cell r="I49">
            <v>2710</v>
          </cell>
          <cell r="J49">
            <v>156120390</v>
          </cell>
          <cell r="K49">
            <v>0.46877702819581385</v>
          </cell>
          <cell r="L49">
            <v>2000</v>
          </cell>
          <cell r="M49">
            <v>115218000</v>
          </cell>
        </row>
        <row r="50">
          <cell r="A50" t="str">
            <v>e</v>
          </cell>
          <cell r="B50" t="str">
            <v>공사중 범면 보호공</v>
          </cell>
          <cell r="C50" t="str">
            <v xml:space="preserve"> </v>
          </cell>
          <cell r="D50" t="str">
            <v xml:space="preserve"> </v>
          </cell>
          <cell r="G50">
            <v>0</v>
          </cell>
          <cell r="H50">
            <v>0</v>
          </cell>
          <cell r="J50">
            <v>0</v>
          </cell>
          <cell r="K50">
            <v>0</v>
          </cell>
          <cell r="M50">
            <v>0</v>
          </cell>
        </row>
        <row r="51">
          <cell r="A51" t="str">
            <v>e-1</v>
          </cell>
          <cell r="B51" t="str">
            <v>범면 가보호망</v>
          </cell>
          <cell r="C51" t="str">
            <v>식</v>
          </cell>
          <cell r="D51">
            <v>1</v>
          </cell>
          <cell r="F51">
            <v>31009201</v>
          </cell>
          <cell r="G51">
            <v>48704880</v>
          </cell>
          <cell r="H51">
            <v>0</v>
          </cell>
          <cell r="I51">
            <v>48704880</v>
          </cell>
          <cell r="J51">
            <v>48704880</v>
          </cell>
          <cell r="K51">
            <v>1.5706589795719019</v>
          </cell>
          <cell r="M51">
            <v>50000000</v>
          </cell>
        </row>
        <row r="52">
          <cell r="A52" t="str">
            <v>e-2</v>
          </cell>
          <cell r="B52" t="str">
            <v>가도수로</v>
          </cell>
          <cell r="C52" t="str">
            <v>식</v>
          </cell>
          <cell r="D52">
            <v>1</v>
          </cell>
          <cell r="F52">
            <v>1441244</v>
          </cell>
          <cell r="G52">
            <v>0</v>
          </cell>
          <cell r="H52">
            <v>0</v>
          </cell>
          <cell r="I52">
            <v>0</v>
          </cell>
          <cell r="J52">
            <v>5000000</v>
          </cell>
          <cell r="K52">
            <v>3.4692251971213759</v>
          </cell>
          <cell r="M52">
            <v>50000000</v>
          </cell>
        </row>
        <row r="53">
          <cell r="A53">
            <v>1.1100000000000001</v>
          </cell>
          <cell r="B53" t="str">
            <v>되메우기 및 다짐공</v>
          </cell>
          <cell r="C53" t="str">
            <v>m3</v>
          </cell>
          <cell r="D53">
            <v>12363</v>
          </cell>
          <cell r="E53">
            <v>3631</v>
          </cell>
          <cell r="F53">
            <v>44890053</v>
          </cell>
          <cell r="G53">
            <v>2640</v>
          </cell>
          <cell r="H53">
            <v>0</v>
          </cell>
          <cell r="I53">
            <v>2640</v>
          </cell>
          <cell r="J53">
            <v>32638320</v>
          </cell>
          <cell r="K53">
            <v>0.72707243183695947</v>
          </cell>
          <cell r="L53">
            <v>2500</v>
          </cell>
          <cell r="M53">
            <v>30907500</v>
          </cell>
        </row>
        <row r="54">
          <cell r="G54">
            <v>0</v>
          </cell>
          <cell r="H54">
            <v>0</v>
          </cell>
          <cell r="K54">
            <v>0</v>
          </cell>
          <cell r="M54">
            <v>0</v>
          </cell>
        </row>
        <row r="55">
          <cell r="B55" t="str">
            <v>소  계  (토  공)</v>
          </cell>
          <cell r="F55">
            <v>21319682865</v>
          </cell>
          <cell r="G55">
            <v>0</v>
          </cell>
          <cell r="H55">
            <v>0</v>
          </cell>
          <cell r="J55">
            <v>14616264550</v>
          </cell>
          <cell r="K55">
            <v>0.68557607740006132</v>
          </cell>
          <cell r="M55">
            <v>12811465150</v>
          </cell>
        </row>
        <row r="56">
          <cell r="G56">
            <v>0</v>
          </cell>
          <cell r="H56">
            <v>0</v>
          </cell>
          <cell r="K56">
            <v>0</v>
          </cell>
        </row>
        <row r="57">
          <cell r="A57">
            <v>2</v>
          </cell>
          <cell r="B57" t="str">
            <v>배   수   공</v>
          </cell>
          <cell r="G57">
            <v>0</v>
          </cell>
          <cell r="H57">
            <v>0</v>
          </cell>
          <cell r="K57">
            <v>0</v>
          </cell>
        </row>
        <row r="58">
          <cell r="G58">
            <v>0</v>
          </cell>
          <cell r="H58">
            <v>0</v>
          </cell>
          <cell r="K58">
            <v>0</v>
          </cell>
        </row>
        <row r="59">
          <cell r="A59" t="str">
            <v>A</v>
          </cell>
          <cell r="B59" t="str">
            <v>터파기공</v>
          </cell>
          <cell r="F59" t="str">
            <v xml:space="preserve"> </v>
          </cell>
          <cell r="G59">
            <v>0</v>
          </cell>
          <cell r="H59">
            <v>0</v>
          </cell>
          <cell r="K59">
            <v>0</v>
          </cell>
          <cell r="M59" t="str">
            <v xml:space="preserve"> </v>
          </cell>
        </row>
        <row r="60">
          <cell r="A60">
            <v>1</v>
          </cell>
          <cell r="B60" t="str">
            <v>측구 터파기</v>
          </cell>
          <cell r="G60">
            <v>0</v>
          </cell>
          <cell r="H60">
            <v>0</v>
          </cell>
          <cell r="K60">
            <v>0</v>
          </cell>
          <cell r="M60">
            <v>0</v>
          </cell>
        </row>
        <row r="61">
          <cell r="A61" t="str">
            <v>a</v>
          </cell>
          <cell r="B61" t="str">
            <v>토    사</v>
          </cell>
          <cell r="C61" t="str">
            <v>m3</v>
          </cell>
          <cell r="D61">
            <v>44159</v>
          </cell>
          <cell r="E61">
            <v>3632</v>
          </cell>
          <cell r="F61">
            <v>160385488</v>
          </cell>
          <cell r="G61">
            <v>2430</v>
          </cell>
          <cell r="H61">
            <v>0</v>
          </cell>
          <cell r="I61">
            <v>2430</v>
          </cell>
          <cell r="J61">
            <v>107306370</v>
          </cell>
          <cell r="K61">
            <v>0.66905286343612336</v>
          </cell>
          <cell r="L61">
            <v>1200</v>
          </cell>
          <cell r="M61">
            <v>52990800</v>
          </cell>
        </row>
        <row r="62">
          <cell r="A62" t="str">
            <v>b</v>
          </cell>
          <cell r="B62" t="str">
            <v>리    핑</v>
          </cell>
          <cell r="C62" t="str">
            <v>m3</v>
          </cell>
          <cell r="D62">
            <v>2491</v>
          </cell>
          <cell r="E62">
            <v>74619</v>
          </cell>
          <cell r="F62">
            <v>185875929</v>
          </cell>
          <cell r="G62">
            <v>18870</v>
          </cell>
          <cell r="H62">
            <v>0</v>
          </cell>
          <cell r="I62">
            <v>18870</v>
          </cell>
          <cell r="J62">
            <v>47005170</v>
          </cell>
          <cell r="K62">
            <v>0.25288465404253607</v>
          </cell>
          <cell r="L62">
            <v>10000</v>
          </cell>
          <cell r="M62">
            <v>24910000</v>
          </cell>
        </row>
        <row r="63">
          <cell r="A63" t="str">
            <v>c</v>
          </cell>
          <cell r="B63" t="str">
            <v>발    파</v>
          </cell>
          <cell r="C63" t="str">
            <v>m3</v>
          </cell>
          <cell r="D63">
            <v>1803</v>
          </cell>
          <cell r="E63">
            <v>128155</v>
          </cell>
          <cell r="F63">
            <v>231063465</v>
          </cell>
          <cell r="G63">
            <v>35745</v>
          </cell>
          <cell r="H63">
            <v>0</v>
          </cell>
          <cell r="I63">
            <v>35745</v>
          </cell>
          <cell r="J63">
            <v>64448235</v>
          </cell>
          <cell r="K63">
            <v>0.27892005774257733</v>
          </cell>
          <cell r="L63">
            <v>25000</v>
          </cell>
          <cell r="M63">
            <v>45075000</v>
          </cell>
        </row>
        <row r="64">
          <cell r="A64">
            <v>2.02</v>
          </cell>
          <cell r="B64" t="str">
            <v>구조물터파기</v>
          </cell>
          <cell r="G64" t="str">
            <v xml:space="preserve"> </v>
          </cell>
          <cell r="H64">
            <v>0</v>
          </cell>
          <cell r="I64" t="str">
            <v xml:space="preserve"> </v>
          </cell>
          <cell r="J64">
            <v>0</v>
          </cell>
          <cell r="K64">
            <v>0</v>
          </cell>
          <cell r="M64">
            <v>0</v>
          </cell>
        </row>
        <row r="65">
          <cell r="A65" t="str">
            <v>a</v>
          </cell>
          <cell r="B65" t="str">
            <v>토   사</v>
          </cell>
          <cell r="G65" t="str">
            <v xml:space="preserve"> </v>
          </cell>
          <cell r="H65">
            <v>0</v>
          </cell>
          <cell r="I65" t="str">
            <v xml:space="preserve"> </v>
          </cell>
          <cell r="J65">
            <v>0</v>
          </cell>
          <cell r="K65">
            <v>0</v>
          </cell>
          <cell r="M65">
            <v>0</v>
          </cell>
        </row>
        <row r="66">
          <cell r="A66" t="str">
            <v>a-1</v>
          </cell>
          <cell r="B66" t="str">
            <v>육   상</v>
          </cell>
          <cell r="C66" t="str">
            <v>m3</v>
          </cell>
          <cell r="D66">
            <v>69974</v>
          </cell>
          <cell r="E66">
            <v>2374</v>
          </cell>
          <cell r="F66">
            <v>166118276</v>
          </cell>
          <cell r="G66">
            <v>1720</v>
          </cell>
          <cell r="H66">
            <v>0</v>
          </cell>
          <cell r="I66">
            <v>1720</v>
          </cell>
          <cell r="J66">
            <v>120355280</v>
          </cell>
          <cell r="K66">
            <v>0.72451558550968831</v>
          </cell>
          <cell r="L66">
            <v>800</v>
          </cell>
          <cell r="M66">
            <v>55979200</v>
          </cell>
        </row>
        <row r="67">
          <cell r="A67" t="str">
            <v>a-2</v>
          </cell>
          <cell r="B67" t="str">
            <v>수   중</v>
          </cell>
          <cell r="C67" t="str">
            <v>m3</v>
          </cell>
          <cell r="D67">
            <v>685</v>
          </cell>
          <cell r="E67">
            <v>3560</v>
          </cell>
          <cell r="F67">
            <v>2438600</v>
          </cell>
          <cell r="G67">
            <v>2580</v>
          </cell>
          <cell r="H67">
            <v>0</v>
          </cell>
          <cell r="I67">
            <v>2580</v>
          </cell>
          <cell r="J67">
            <v>1767300</v>
          </cell>
          <cell r="K67">
            <v>0.7247191011235955</v>
          </cell>
          <cell r="L67">
            <v>1500</v>
          </cell>
          <cell r="M67">
            <v>1027500</v>
          </cell>
        </row>
        <row r="68">
          <cell r="A68" t="str">
            <v>b</v>
          </cell>
          <cell r="B68" t="str">
            <v>리 핑 암</v>
          </cell>
          <cell r="G68" t="str">
            <v xml:space="preserve">  </v>
          </cell>
          <cell r="H68">
            <v>0</v>
          </cell>
          <cell r="I68" t="str">
            <v xml:space="preserve">  </v>
          </cell>
          <cell r="J68">
            <v>0</v>
          </cell>
          <cell r="K68">
            <v>0</v>
          </cell>
          <cell r="M68">
            <v>0</v>
          </cell>
        </row>
        <row r="69">
          <cell r="A69" t="str">
            <v>b-1</v>
          </cell>
          <cell r="B69" t="str">
            <v>육   상</v>
          </cell>
          <cell r="C69" t="str">
            <v>m3</v>
          </cell>
          <cell r="D69">
            <v>5275</v>
          </cell>
          <cell r="E69">
            <v>50471</v>
          </cell>
          <cell r="F69">
            <v>266234525</v>
          </cell>
          <cell r="G69">
            <v>12580</v>
          </cell>
          <cell r="H69">
            <v>0</v>
          </cell>
          <cell r="I69">
            <v>12580</v>
          </cell>
          <cell r="J69">
            <v>66359500</v>
          </cell>
          <cell r="K69">
            <v>0.24925204572923065</v>
          </cell>
          <cell r="L69">
            <v>10000</v>
          </cell>
          <cell r="M69">
            <v>52750000</v>
          </cell>
        </row>
        <row r="70">
          <cell r="A70" t="str">
            <v>b-2</v>
          </cell>
          <cell r="B70" t="str">
            <v>수   중</v>
          </cell>
          <cell r="C70" t="str">
            <v>m3</v>
          </cell>
          <cell r="G70" t="str">
            <v xml:space="preserve"> </v>
          </cell>
          <cell r="H70">
            <v>0</v>
          </cell>
          <cell r="I70" t="str">
            <v xml:space="preserve"> </v>
          </cell>
          <cell r="J70">
            <v>0</v>
          </cell>
          <cell r="K70">
            <v>0</v>
          </cell>
          <cell r="M70">
            <v>0</v>
          </cell>
        </row>
        <row r="71">
          <cell r="A71" t="str">
            <v>c</v>
          </cell>
          <cell r="B71" t="str">
            <v>발   파</v>
          </cell>
          <cell r="G71">
            <v>0</v>
          </cell>
          <cell r="H71">
            <v>0</v>
          </cell>
          <cell r="J71">
            <v>0</v>
          </cell>
          <cell r="K71">
            <v>0</v>
          </cell>
          <cell r="M71">
            <v>0</v>
          </cell>
        </row>
        <row r="72">
          <cell r="A72" t="str">
            <v>c-1</v>
          </cell>
          <cell r="B72" t="str">
            <v>육   상</v>
          </cell>
          <cell r="C72" t="str">
            <v>m3</v>
          </cell>
          <cell r="D72">
            <v>2078</v>
          </cell>
          <cell r="E72">
            <v>86595</v>
          </cell>
          <cell r="F72">
            <v>179944410</v>
          </cell>
          <cell r="G72">
            <v>23830</v>
          </cell>
          <cell r="H72">
            <v>0</v>
          </cell>
          <cell r="I72">
            <v>23830</v>
          </cell>
          <cell r="J72">
            <v>49518740</v>
          </cell>
          <cell r="K72">
            <v>0.27518909867775276</v>
          </cell>
          <cell r="L72">
            <v>25000</v>
          </cell>
          <cell r="M72">
            <v>51950000</v>
          </cell>
        </row>
        <row r="73">
          <cell r="A73" t="str">
            <v>c-2</v>
          </cell>
          <cell r="B73" t="str">
            <v>수   중</v>
          </cell>
          <cell r="C73" t="str">
            <v>m3</v>
          </cell>
          <cell r="G73">
            <v>0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</row>
        <row r="74">
          <cell r="A74">
            <v>2.0299999999999998</v>
          </cell>
          <cell r="B74" t="str">
            <v>되메우기및 다짐</v>
          </cell>
          <cell r="C74" t="str">
            <v>m3</v>
          </cell>
          <cell r="D74">
            <v>52223</v>
          </cell>
          <cell r="E74">
            <v>3631</v>
          </cell>
          <cell r="F74">
            <v>189621713</v>
          </cell>
          <cell r="G74">
            <v>2640</v>
          </cell>
          <cell r="H74">
            <v>0</v>
          </cell>
          <cell r="I74">
            <v>2640</v>
          </cell>
          <cell r="J74">
            <v>137868720</v>
          </cell>
          <cell r="K74">
            <v>0.72707243183695947</v>
          </cell>
          <cell r="L74">
            <v>2500</v>
          </cell>
          <cell r="M74">
            <v>130557500</v>
          </cell>
        </row>
        <row r="75">
          <cell r="A75" t="str">
            <v>B</v>
          </cell>
          <cell r="B75" t="str">
            <v>측   구   공</v>
          </cell>
          <cell r="G75" t="str">
            <v xml:space="preserve"> </v>
          </cell>
          <cell r="H75">
            <v>0</v>
          </cell>
          <cell r="I75" t="str">
            <v xml:space="preserve"> </v>
          </cell>
          <cell r="J75">
            <v>0</v>
          </cell>
          <cell r="K75">
            <v>0</v>
          </cell>
          <cell r="M75">
            <v>0</v>
          </cell>
        </row>
        <row r="76">
          <cell r="A76">
            <v>2.04</v>
          </cell>
          <cell r="B76" t="str">
            <v>V형 측구</v>
          </cell>
          <cell r="G76" t="str">
            <v xml:space="preserve"> </v>
          </cell>
          <cell r="H76">
            <v>0</v>
          </cell>
          <cell r="I76" t="str">
            <v xml:space="preserve"> </v>
          </cell>
          <cell r="J76">
            <v>0</v>
          </cell>
          <cell r="K76">
            <v>0</v>
          </cell>
          <cell r="M76">
            <v>0</v>
          </cell>
        </row>
        <row r="77">
          <cell r="A77" t="str">
            <v>b</v>
          </cell>
          <cell r="B77" t="str">
            <v>형식-2(H=0.60M)</v>
          </cell>
          <cell r="C77" t="str">
            <v>m</v>
          </cell>
          <cell r="D77">
            <v>7595</v>
          </cell>
          <cell r="E77">
            <v>64704</v>
          </cell>
          <cell r="F77">
            <v>491426880</v>
          </cell>
          <cell r="G77">
            <v>60000</v>
          </cell>
          <cell r="H77" t="str">
            <v>ERR</v>
          </cell>
          <cell r="I77">
            <v>63870</v>
          </cell>
          <cell r="J77">
            <v>455700000</v>
          </cell>
          <cell r="K77">
            <v>0.92729970326409494</v>
          </cell>
          <cell r="L77">
            <v>50000</v>
          </cell>
          <cell r="M77">
            <v>379750000</v>
          </cell>
        </row>
        <row r="78">
          <cell r="A78" t="str">
            <v>c</v>
          </cell>
          <cell r="B78" t="str">
            <v>형식-3(H=1.00M)</v>
          </cell>
          <cell r="C78" t="str">
            <v>m</v>
          </cell>
          <cell r="D78">
            <v>11475</v>
          </cell>
          <cell r="E78">
            <v>104751</v>
          </cell>
          <cell r="F78">
            <v>1202017725</v>
          </cell>
          <cell r="G78">
            <v>95680</v>
          </cell>
          <cell r="H78" t="str">
            <v>ERR</v>
          </cell>
          <cell r="I78">
            <v>102350</v>
          </cell>
          <cell r="J78">
            <v>1097928000</v>
          </cell>
          <cell r="K78">
            <v>0.91340416797930335</v>
          </cell>
          <cell r="L78">
            <v>70000</v>
          </cell>
          <cell r="M78">
            <v>803250000</v>
          </cell>
        </row>
        <row r="79">
          <cell r="A79">
            <v>2.0499999999999998</v>
          </cell>
          <cell r="B79" t="str">
            <v>산마루 측구</v>
          </cell>
          <cell r="G79" t="str">
            <v xml:space="preserve"> </v>
          </cell>
          <cell r="H79">
            <v>0</v>
          </cell>
          <cell r="I79" t="str">
            <v xml:space="preserve"> </v>
          </cell>
          <cell r="J79">
            <v>0</v>
          </cell>
          <cell r="K79">
            <v>0</v>
          </cell>
          <cell r="M79">
            <v>0</v>
          </cell>
        </row>
        <row r="80">
          <cell r="A80" t="str">
            <v>b</v>
          </cell>
          <cell r="B80" t="str">
            <v>형식-2(990X650X500X1000M/M)</v>
          </cell>
          <cell r="C80" t="str">
            <v>m</v>
          </cell>
          <cell r="D80">
            <v>5136</v>
          </cell>
          <cell r="E80">
            <v>7723</v>
          </cell>
          <cell r="F80">
            <v>39665328</v>
          </cell>
          <cell r="G80">
            <v>66680</v>
          </cell>
          <cell r="H80">
            <v>0</v>
          </cell>
          <cell r="I80">
            <v>66680</v>
          </cell>
          <cell r="J80">
            <v>342468480</v>
          </cell>
          <cell r="K80">
            <v>8.6339505373559504</v>
          </cell>
          <cell r="L80">
            <v>80000</v>
          </cell>
          <cell r="M80">
            <v>410880000</v>
          </cell>
        </row>
        <row r="81">
          <cell r="A81">
            <v>2.06</v>
          </cell>
          <cell r="B81" t="str">
            <v>L형 측구</v>
          </cell>
          <cell r="G81" t="str">
            <v xml:space="preserve"> </v>
          </cell>
          <cell r="H81">
            <v>0</v>
          </cell>
          <cell r="I81" t="str">
            <v xml:space="preserve"> </v>
          </cell>
          <cell r="J81">
            <v>0</v>
          </cell>
          <cell r="K81">
            <v>0</v>
          </cell>
          <cell r="M81">
            <v>0</v>
          </cell>
        </row>
        <row r="82">
          <cell r="A82" t="str">
            <v>a</v>
          </cell>
          <cell r="B82" t="str">
            <v>형식-1(H=0.45M)</v>
          </cell>
          <cell r="C82" t="str">
            <v>m</v>
          </cell>
          <cell r="D82">
            <v>8181</v>
          </cell>
          <cell r="E82">
            <v>3089</v>
          </cell>
          <cell r="F82">
            <v>25271109</v>
          </cell>
          <cell r="G82">
            <v>6160</v>
          </cell>
          <cell r="H82" t="str">
            <v>ERR</v>
          </cell>
          <cell r="I82">
            <v>8210</v>
          </cell>
          <cell r="J82">
            <v>50394960</v>
          </cell>
          <cell r="K82">
            <v>1.9941728714794431</v>
          </cell>
          <cell r="L82">
            <v>25000</v>
          </cell>
          <cell r="M82">
            <v>204525000</v>
          </cell>
        </row>
        <row r="83">
          <cell r="A83" t="str">
            <v>b</v>
          </cell>
          <cell r="B83" t="str">
            <v>형식-2(H=1.20M)</v>
          </cell>
          <cell r="C83" t="str">
            <v>m</v>
          </cell>
          <cell r="D83">
            <v>6166</v>
          </cell>
          <cell r="E83">
            <v>67034</v>
          </cell>
          <cell r="F83">
            <v>413331644</v>
          </cell>
          <cell r="G83">
            <v>56920</v>
          </cell>
          <cell r="H83" t="str">
            <v>ERR</v>
          </cell>
          <cell r="I83">
            <v>64890</v>
          </cell>
          <cell r="J83">
            <v>350968720</v>
          </cell>
          <cell r="K83">
            <v>0.84912134140883733</v>
          </cell>
          <cell r="L83">
            <v>65000</v>
          </cell>
          <cell r="M83">
            <v>400790000</v>
          </cell>
        </row>
        <row r="84">
          <cell r="A84" t="str">
            <v>d</v>
          </cell>
          <cell r="B84" t="str">
            <v>형식-4(부채용도로)</v>
          </cell>
          <cell r="C84" t="str">
            <v>m</v>
          </cell>
          <cell r="D84">
            <v>4851</v>
          </cell>
          <cell r="E84">
            <v>5600</v>
          </cell>
          <cell r="F84">
            <v>27165600</v>
          </cell>
          <cell r="G84">
            <v>14160</v>
          </cell>
          <cell r="H84" t="str">
            <v>ERR</v>
          </cell>
          <cell r="I84">
            <v>15380</v>
          </cell>
          <cell r="J84">
            <v>68690160</v>
          </cell>
          <cell r="K84">
            <v>2.5285714285714285</v>
          </cell>
          <cell r="L84">
            <v>20000</v>
          </cell>
          <cell r="M84">
            <v>97020000</v>
          </cell>
        </row>
        <row r="85">
          <cell r="A85">
            <v>2.0699999999999998</v>
          </cell>
          <cell r="B85" t="str">
            <v>U형 측구</v>
          </cell>
          <cell r="G85" t="str">
            <v xml:space="preserve"> </v>
          </cell>
          <cell r="H85">
            <v>0</v>
          </cell>
          <cell r="I85" t="str">
            <v xml:space="preserve"> </v>
          </cell>
          <cell r="J85">
            <v>0</v>
          </cell>
          <cell r="K85">
            <v>0</v>
          </cell>
          <cell r="M85">
            <v>0</v>
          </cell>
        </row>
        <row r="86">
          <cell r="A86" t="str">
            <v>a</v>
          </cell>
          <cell r="B86" t="str">
            <v>형식-1(H=0.15M)</v>
          </cell>
          <cell r="C86" t="str">
            <v>m</v>
          </cell>
          <cell r="D86">
            <v>890</v>
          </cell>
          <cell r="E86">
            <v>38090</v>
          </cell>
          <cell r="F86">
            <v>33900100</v>
          </cell>
          <cell r="G86">
            <v>46490</v>
          </cell>
          <cell r="H86" t="str">
            <v>ERR</v>
          </cell>
          <cell r="I86">
            <v>53500</v>
          </cell>
          <cell r="J86">
            <v>41376100</v>
          </cell>
          <cell r="K86">
            <v>1.2205303229194013</v>
          </cell>
          <cell r="L86">
            <v>45000</v>
          </cell>
          <cell r="M86">
            <v>40050000</v>
          </cell>
        </row>
        <row r="87">
          <cell r="A87" t="str">
            <v>f</v>
          </cell>
          <cell r="B87" t="str">
            <v>형식-6(H=0.5M,녹지대용)</v>
          </cell>
          <cell r="C87" t="str">
            <v>m</v>
          </cell>
          <cell r="D87">
            <v>2513</v>
          </cell>
          <cell r="E87">
            <v>55642</v>
          </cell>
          <cell r="F87">
            <v>139828346</v>
          </cell>
          <cell r="G87">
            <v>50680</v>
          </cell>
          <cell r="H87" t="str">
            <v>ERR</v>
          </cell>
          <cell r="I87">
            <v>54220</v>
          </cell>
          <cell r="J87">
            <v>127358840</v>
          </cell>
          <cell r="K87">
            <v>0.91082275978577332</v>
          </cell>
          <cell r="L87">
            <v>50000</v>
          </cell>
          <cell r="M87">
            <v>125650000</v>
          </cell>
        </row>
        <row r="88">
          <cell r="A88">
            <v>2.08</v>
          </cell>
          <cell r="B88" t="str">
            <v>맹 암 거</v>
          </cell>
          <cell r="G88" t="str">
            <v xml:space="preserve"> </v>
          </cell>
          <cell r="H88">
            <v>0</v>
          </cell>
          <cell r="I88" t="str">
            <v xml:space="preserve"> </v>
          </cell>
          <cell r="J88">
            <v>0</v>
          </cell>
          <cell r="K88">
            <v>0</v>
          </cell>
          <cell r="M88">
            <v>0</v>
          </cell>
        </row>
        <row r="89">
          <cell r="A89" t="str">
            <v>a</v>
          </cell>
          <cell r="B89" t="str">
            <v>형식-1(유공관+부직포)</v>
          </cell>
          <cell r="C89" t="str">
            <v>m</v>
          </cell>
          <cell r="D89">
            <v>3517</v>
          </cell>
          <cell r="E89">
            <v>9988</v>
          </cell>
          <cell r="F89">
            <v>35127796</v>
          </cell>
          <cell r="G89">
            <v>7640</v>
          </cell>
          <cell r="H89" t="str">
            <v>ERR</v>
          </cell>
          <cell r="I89">
            <v>8680</v>
          </cell>
          <cell r="J89">
            <v>26869880</v>
          </cell>
          <cell r="K89">
            <v>0.76491790148177818</v>
          </cell>
          <cell r="L89">
            <v>16000</v>
          </cell>
          <cell r="M89">
            <v>56272000</v>
          </cell>
        </row>
        <row r="90">
          <cell r="A90" t="str">
            <v>b</v>
          </cell>
          <cell r="B90" t="str">
            <v>형식-2(유공관)</v>
          </cell>
          <cell r="C90" t="str">
            <v>m</v>
          </cell>
          <cell r="D90">
            <v>10137</v>
          </cell>
          <cell r="E90">
            <v>6265</v>
          </cell>
          <cell r="F90">
            <v>63508305</v>
          </cell>
          <cell r="G90">
            <v>4610</v>
          </cell>
          <cell r="H90" t="str">
            <v>ERR</v>
          </cell>
          <cell r="I90">
            <v>5660</v>
          </cell>
          <cell r="J90">
            <v>46731570</v>
          </cell>
          <cell r="K90">
            <v>0.73583399840383079</v>
          </cell>
          <cell r="L90">
            <v>14000</v>
          </cell>
          <cell r="M90">
            <v>141918000</v>
          </cell>
        </row>
        <row r="91">
          <cell r="A91" t="str">
            <v>c</v>
          </cell>
          <cell r="B91" t="str">
            <v>형식-3(부직포)</v>
          </cell>
          <cell r="C91" t="str">
            <v>m</v>
          </cell>
          <cell r="D91">
            <v>3926</v>
          </cell>
          <cell r="E91">
            <v>7214</v>
          </cell>
          <cell r="F91">
            <v>28322164</v>
          </cell>
          <cell r="G91">
            <v>4610</v>
          </cell>
          <cell r="H91" t="str">
            <v>ERR</v>
          </cell>
          <cell r="I91">
            <v>5660</v>
          </cell>
          <cell r="J91">
            <v>18098860</v>
          </cell>
          <cell r="K91">
            <v>0.6390352093152204</v>
          </cell>
          <cell r="L91">
            <v>9000</v>
          </cell>
          <cell r="M91">
            <v>35334000</v>
          </cell>
        </row>
        <row r="92">
          <cell r="A92" t="str">
            <v>d</v>
          </cell>
          <cell r="B92" t="str">
            <v>형식-4(선택재료층재)</v>
          </cell>
          <cell r="C92" t="str">
            <v>m</v>
          </cell>
          <cell r="D92">
            <v>186</v>
          </cell>
          <cell r="E92">
            <v>4532</v>
          </cell>
          <cell r="F92">
            <v>842952</v>
          </cell>
          <cell r="G92">
            <v>4610</v>
          </cell>
          <cell r="H92" t="str">
            <v>ERR</v>
          </cell>
          <cell r="I92">
            <v>5660</v>
          </cell>
          <cell r="J92">
            <v>857460</v>
          </cell>
          <cell r="K92">
            <v>1.0172109443954105</v>
          </cell>
          <cell r="L92">
            <v>6000</v>
          </cell>
          <cell r="M92">
            <v>1116000</v>
          </cell>
        </row>
        <row r="93">
          <cell r="A93" t="str">
            <v>C</v>
          </cell>
          <cell r="B93" t="str">
            <v>배수관공</v>
          </cell>
          <cell r="G93" t="str">
            <v xml:space="preserve"> </v>
          </cell>
          <cell r="H93">
            <v>0</v>
          </cell>
          <cell r="I93" t="str">
            <v xml:space="preserve"> </v>
          </cell>
          <cell r="J93">
            <v>0</v>
          </cell>
          <cell r="K93">
            <v>0</v>
          </cell>
          <cell r="M93">
            <v>0</v>
          </cell>
        </row>
        <row r="94">
          <cell r="A94" t="str">
            <v>b</v>
          </cell>
          <cell r="B94" t="str">
            <v>원심력 철근콘크리트관</v>
          </cell>
          <cell r="C94" t="str">
            <v xml:space="preserve"> </v>
          </cell>
          <cell r="G94" t="str">
            <v xml:space="preserve"> </v>
          </cell>
          <cell r="H94">
            <v>0</v>
          </cell>
          <cell r="I94" t="str">
            <v xml:space="preserve"> </v>
          </cell>
          <cell r="J94">
            <v>0</v>
          </cell>
          <cell r="K94">
            <v>0</v>
          </cell>
          <cell r="M94">
            <v>0</v>
          </cell>
        </row>
        <row r="95">
          <cell r="A95" t="str">
            <v>b-3</v>
          </cell>
          <cell r="B95" t="str">
            <v>D =  600M/M</v>
          </cell>
          <cell r="C95" t="str">
            <v>m</v>
          </cell>
          <cell r="D95">
            <v>654</v>
          </cell>
          <cell r="E95">
            <v>64990</v>
          </cell>
          <cell r="F95">
            <v>42503460</v>
          </cell>
          <cell r="G95">
            <v>30300</v>
          </cell>
          <cell r="H95" t="str">
            <v>ERR</v>
          </cell>
          <cell r="I95">
            <v>64600</v>
          </cell>
          <cell r="J95">
            <v>19816200</v>
          </cell>
          <cell r="K95">
            <v>0.46622557316510232</v>
          </cell>
          <cell r="L95">
            <v>20000</v>
          </cell>
          <cell r="M95">
            <v>13080000</v>
          </cell>
        </row>
        <row r="96">
          <cell r="A96" t="str">
            <v>b-5</v>
          </cell>
          <cell r="B96" t="str">
            <v>D = 1000M/M</v>
          </cell>
          <cell r="C96" t="str">
            <v>m</v>
          </cell>
          <cell r="D96">
            <v>27</v>
          </cell>
          <cell r="E96">
            <v>128755</v>
          </cell>
          <cell r="F96">
            <v>3476385</v>
          </cell>
          <cell r="G96">
            <v>62600</v>
          </cell>
          <cell r="H96" t="str">
            <v>ERR</v>
          </cell>
          <cell r="I96">
            <v>150100</v>
          </cell>
          <cell r="J96">
            <v>1690200</v>
          </cell>
          <cell r="K96">
            <v>0.48619471088501415</v>
          </cell>
          <cell r="L96">
            <v>60000</v>
          </cell>
          <cell r="M96">
            <v>1620000</v>
          </cell>
        </row>
        <row r="97">
          <cell r="A97" t="str">
            <v>b-6</v>
          </cell>
          <cell r="B97" t="str">
            <v>D = 1200M/M</v>
          </cell>
          <cell r="C97" t="str">
            <v>m</v>
          </cell>
          <cell r="D97">
            <v>11</v>
          </cell>
          <cell r="E97">
            <v>181417</v>
          </cell>
          <cell r="F97">
            <v>1995587</v>
          </cell>
          <cell r="G97">
            <v>87110</v>
          </cell>
          <cell r="H97" t="str">
            <v>ERR</v>
          </cell>
          <cell r="I97">
            <v>210400</v>
          </cell>
          <cell r="J97">
            <v>958210</v>
          </cell>
          <cell r="K97">
            <v>0.48016448293158853</v>
          </cell>
          <cell r="L97">
            <v>80000</v>
          </cell>
          <cell r="M97">
            <v>880000</v>
          </cell>
        </row>
        <row r="98">
          <cell r="A98" t="str">
            <v>2.10</v>
          </cell>
          <cell r="B98" t="str">
            <v>횡배수관</v>
          </cell>
          <cell r="G98" t="str">
            <v xml:space="preserve"> </v>
          </cell>
          <cell r="H98">
            <v>0</v>
          </cell>
          <cell r="I98" t="str">
            <v xml:space="preserve"> </v>
          </cell>
          <cell r="J98">
            <v>0</v>
          </cell>
          <cell r="K98">
            <v>0</v>
          </cell>
          <cell r="M98">
            <v>0</v>
          </cell>
        </row>
        <row r="99">
          <cell r="A99" t="str">
            <v>c</v>
          </cell>
          <cell r="B99" t="str">
            <v>보강원심력 철근콘크리트관</v>
          </cell>
          <cell r="G99" t="str">
            <v xml:space="preserve"> </v>
          </cell>
          <cell r="H99">
            <v>0</v>
          </cell>
          <cell r="I99" t="str">
            <v xml:space="preserve"> </v>
          </cell>
          <cell r="J99">
            <v>0</v>
          </cell>
          <cell r="K99">
            <v>0</v>
          </cell>
          <cell r="M99">
            <v>0</v>
          </cell>
        </row>
        <row r="100">
          <cell r="A100" t="str">
            <v>c-1</v>
          </cell>
          <cell r="B100" t="str">
            <v>형식-A (H &lt;  5M)</v>
          </cell>
          <cell r="G100">
            <v>0</v>
          </cell>
          <cell r="H100">
            <v>0</v>
          </cell>
          <cell r="J100">
            <v>0</v>
          </cell>
          <cell r="K100">
            <v>0</v>
          </cell>
          <cell r="M100">
            <v>0</v>
          </cell>
        </row>
        <row r="101">
          <cell r="A101" t="str">
            <v>c-1-a</v>
          </cell>
          <cell r="B101" t="str">
            <v>D =  800M/M</v>
          </cell>
          <cell r="C101" t="str">
            <v>m</v>
          </cell>
          <cell r="D101">
            <v>128</v>
          </cell>
          <cell r="E101">
            <v>116200</v>
          </cell>
          <cell r="F101">
            <v>14873600</v>
          </cell>
          <cell r="G101">
            <v>70090</v>
          </cell>
          <cell r="H101" t="str">
            <v>ERR</v>
          </cell>
          <cell r="I101">
            <v>147320</v>
          </cell>
          <cell r="J101">
            <v>8971520</v>
          </cell>
          <cell r="K101">
            <v>0.60318416523235796</v>
          </cell>
          <cell r="L101">
            <v>75000</v>
          </cell>
          <cell r="M101">
            <v>9600000</v>
          </cell>
        </row>
        <row r="102">
          <cell r="A102" t="str">
            <v>c-1-b</v>
          </cell>
          <cell r="B102" t="str">
            <v>D = 1000M/M</v>
          </cell>
          <cell r="C102" t="str">
            <v>m</v>
          </cell>
          <cell r="D102">
            <v>601</v>
          </cell>
          <cell r="E102">
            <v>149042</v>
          </cell>
          <cell r="F102">
            <v>89574242</v>
          </cell>
          <cell r="G102">
            <v>92610</v>
          </cell>
          <cell r="H102" t="str">
            <v>ERR</v>
          </cell>
          <cell r="I102">
            <v>210400</v>
          </cell>
          <cell r="J102">
            <v>55658610</v>
          </cell>
          <cell r="K102">
            <v>0.62136847331624645</v>
          </cell>
          <cell r="L102">
            <v>130000</v>
          </cell>
          <cell r="M102">
            <v>78130000</v>
          </cell>
        </row>
        <row r="103">
          <cell r="A103" t="str">
            <v>c-1-c</v>
          </cell>
          <cell r="B103" t="str">
            <v>D = 1200M/M</v>
          </cell>
          <cell r="C103" t="str">
            <v>m</v>
          </cell>
          <cell r="D103">
            <v>135</v>
          </cell>
          <cell r="E103">
            <v>211672</v>
          </cell>
          <cell r="F103">
            <v>28575720</v>
          </cell>
          <cell r="G103">
            <v>146880</v>
          </cell>
          <cell r="H103" t="str">
            <v>ERR</v>
          </cell>
          <cell r="I103">
            <v>302960</v>
          </cell>
          <cell r="J103">
            <v>19828800</v>
          </cell>
          <cell r="K103">
            <v>0.69390377565289696</v>
          </cell>
          <cell r="L103">
            <v>170000</v>
          </cell>
          <cell r="M103">
            <v>22950000</v>
          </cell>
        </row>
        <row r="104">
          <cell r="A104" t="str">
            <v>c-2</v>
          </cell>
          <cell r="B104" t="str">
            <v>형식-B( 5M&lt;=H&lt;10M)</v>
          </cell>
          <cell r="G104" t="str">
            <v xml:space="preserve"> </v>
          </cell>
          <cell r="H104">
            <v>0</v>
          </cell>
          <cell r="I104" t="str">
            <v xml:space="preserve"> </v>
          </cell>
          <cell r="J104">
            <v>0</v>
          </cell>
          <cell r="K104">
            <v>0</v>
          </cell>
          <cell r="M104">
            <v>0</v>
          </cell>
        </row>
        <row r="105">
          <cell r="A105" t="str">
            <v>c-2-a</v>
          </cell>
          <cell r="B105" t="str">
            <v>D =  800M/M</v>
          </cell>
          <cell r="C105" t="str">
            <v>m</v>
          </cell>
          <cell r="D105">
            <v>46</v>
          </cell>
          <cell r="E105">
            <v>116200</v>
          </cell>
          <cell r="F105">
            <v>5345200</v>
          </cell>
          <cell r="G105">
            <v>70090</v>
          </cell>
          <cell r="H105" t="str">
            <v>ERR</v>
          </cell>
          <cell r="I105">
            <v>147320</v>
          </cell>
          <cell r="J105">
            <v>3224140</v>
          </cell>
          <cell r="K105">
            <v>0.60318416523235796</v>
          </cell>
          <cell r="L105">
            <v>80000</v>
          </cell>
          <cell r="M105">
            <v>3680000</v>
          </cell>
        </row>
        <row r="106">
          <cell r="A106" t="str">
            <v>c-2-b</v>
          </cell>
          <cell r="B106" t="str">
            <v>D = 1000M/M</v>
          </cell>
          <cell r="C106" t="str">
            <v>m</v>
          </cell>
          <cell r="D106">
            <v>575</v>
          </cell>
          <cell r="E106">
            <v>149042</v>
          </cell>
          <cell r="F106">
            <v>85699150</v>
          </cell>
          <cell r="G106">
            <v>92610</v>
          </cell>
          <cell r="H106" t="str">
            <v>ERR</v>
          </cell>
          <cell r="I106">
            <v>210400</v>
          </cell>
          <cell r="J106">
            <v>53250750</v>
          </cell>
          <cell r="K106">
            <v>0.62136847331624645</v>
          </cell>
          <cell r="L106">
            <v>140000</v>
          </cell>
          <cell r="M106">
            <v>80500000</v>
          </cell>
        </row>
        <row r="107">
          <cell r="A107" t="str">
            <v>c-2-c</v>
          </cell>
          <cell r="B107" t="str">
            <v>D = 1200M/M</v>
          </cell>
          <cell r="C107" t="str">
            <v>m</v>
          </cell>
          <cell r="D107">
            <v>345</v>
          </cell>
          <cell r="E107">
            <v>211672</v>
          </cell>
          <cell r="F107">
            <v>73026840</v>
          </cell>
          <cell r="G107">
            <v>146880</v>
          </cell>
          <cell r="H107" t="str">
            <v>ERR</v>
          </cell>
          <cell r="I107">
            <v>302960</v>
          </cell>
          <cell r="J107">
            <v>50673600</v>
          </cell>
          <cell r="K107">
            <v>0.69390377565289696</v>
          </cell>
          <cell r="L107">
            <v>190000</v>
          </cell>
          <cell r="M107">
            <v>65550000</v>
          </cell>
        </row>
        <row r="108">
          <cell r="A108" t="str">
            <v>c-3</v>
          </cell>
          <cell r="B108" t="str">
            <v>형식-C(10M&lt;=H&lt;15M)</v>
          </cell>
          <cell r="G108" t="str">
            <v xml:space="preserve"> </v>
          </cell>
          <cell r="H108">
            <v>0</v>
          </cell>
          <cell r="I108" t="str">
            <v xml:space="preserve"> </v>
          </cell>
          <cell r="J108">
            <v>0</v>
          </cell>
          <cell r="K108">
            <v>0</v>
          </cell>
          <cell r="M108">
            <v>0</v>
          </cell>
        </row>
        <row r="109">
          <cell r="A109" t="str">
            <v>c-3-a</v>
          </cell>
          <cell r="B109" t="str">
            <v>D =  800M/M</v>
          </cell>
          <cell r="C109" t="str">
            <v>m</v>
          </cell>
          <cell r="G109">
            <v>0</v>
          </cell>
          <cell r="H109">
            <v>0</v>
          </cell>
          <cell r="J109">
            <v>0</v>
          </cell>
          <cell r="K109">
            <v>0</v>
          </cell>
          <cell r="M109">
            <v>0</v>
          </cell>
        </row>
        <row r="110">
          <cell r="A110" t="str">
            <v>c-3-b</v>
          </cell>
          <cell r="B110" t="str">
            <v>D = 1000M/M</v>
          </cell>
          <cell r="C110" t="str">
            <v>m</v>
          </cell>
          <cell r="D110">
            <v>207</v>
          </cell>
          <cell r="E110">
            <v>143278</v>
          </cell>
          <cell r="F110">
            <v>29658546</v>
          </cell>
          <cell r="G110">
            <v>96870</v>
          </cell>
          <cell r="H110" t="str">
            <v>ERR</v>
          </cell>
          <cell r="I110">
            <v>224940</v>
          </cell>
          <cell r="J110">
            <v>20052090</v>
          </cell>
          <cell r="K110">
            <v>0.67609821465961273</v>
          </cell>
          <cell r="L110">
            <v>150000</v>
          </cell>
          <cell r="M110">
            <v>31050000</v>
          </cell>
        </row>
        <row r="111">
          <cell r="A111" t="str">
            <v>c-3-c</v>
          </cell>
          <cell r="B111" t="str">
            <v>D = 1200M/M</v>
          </cell>
          <cell r="C111" t="str">
            <v>m</v>
          </cell>
          <cell r="D111">
            <v>148</v>
          </cell>
          <cell r="E111">
            <v>210321</v>
          </cell>
          <cell r="F111">
            <v>31127508</v>
          </cell>
          <cell r="G111">
            <v>149380</v>
          </cell>
          <cell r="H111" t="str">
            <v>ERR</v>
          </cell>
          <cell r="I111">
            <v>317240</v>
          </cell>
          <cell r="J111">
            <v>22108240</v>
          </cell>
          <cell r="K111">
            <v>0.71024766903923053</v>
          </cell>
          <cell r="L111">
            <v>210000</v>
          </cell>
          <cell r="M111">
            <v>31080000</v>
          </cell>
        </row>
        <row r="112">
          <cell r="A112" t="str">
            <v>c-4</v>
          </cell>
          <cell r="B112" t="str">
            <v>형식-D(15M&lt;=H&lt;20M)</v>
          </cell>
          <cell r="G112" t="str">
            <v xml:space="preserve"> </v>
          </cell>
          <cell r="H112">
            <v>0</v>
          </cell>
          <cell r="I112" t="str">
            <v xml:space="preserve"> </v>
          </cell>
          <cell r="J112">
            <v>0</v>
          </cell>
          <cell r="K112">
            <v>0</v>
          </cell>
          <cell r="M112">
            <v>0</v>
          </cell>
        </row>
        <row r="113">
          <cell r="A113" t="str">
            <v>c-4-b</v>
          </cell>
          <cell r="B113" t="str">
            <v>D = 1000M/M</v>
          </cell>
          <cell r="C113" t="str">
            <v>m</v>
          </cell>
          <cell r="D113">
            <v>86</v>
          </cell>
          <cell r="E113">
            <v>138234</v>
          </cell>
          <cell r="F113">
            <v>11888124</v>
          </cell>
          <cell r="G113">
            <v>105730</v>
          </cell>
          <cell r="H113" t="str">
            <v>ERR</v>
          </cell>
          <cell r="I113">
            <v>255610</v>
          </cell>
          <cell r="J113">
            <v>9092780</v>
          </cell>
          <cell r="K113">
            <v>0.76486247956363851</v>
          </cell>
          <cell r="L113">
            <v>170000</v>
          </cell>
          <cell r="M113">
            <v>14620000</v>
          </cell>
        </row>
        <row r="114">
          <cell r="A114">
            <v>2.11</v>
          </cell>
          <cell r="B114" t="str">
            <v>종 배 수 관</v>
          </cell>
          <cell r="C114" t="str">
            <v xml:space="preserve"> </v>
          </cell>
          <cell r="G114" t="str">
            <v xml:space="preserve"> </v>
          </cell>
          <cell r="H114">
            <v>0</v>
          </cell>
          <cell r="I114" t="str">
            <v xml:space="preserve"> </v>
          </cell>
          <cell r="J114">
            <v>0</v>
          </cell>
          <cell r="K114">
            <v>0</v>
          </cell>
          <cell r="M114">
            <v>0</v>
          </cell>
        </row>
        <row r="115">
          <cell r="A115" t="str">
            <v>a</v>
          </cell>
          <cell r="B115" t="str">
            <v>D =  600M/M</v>
          </cell>
          <cell r="C115" t="str">
            <v xml:space="preserve"> </v>
          </cell>
          <cell r="D115">
            <v>169</v>
          </cell>
          <cell r="E115">
            <v>43385</v>
          </cell>
          <cell r="F115">
            <v>7332065</v>
          </cell>
          <cell r="G115">
            <v>17810</v>
          </cell>
          <cell r="H115" t="str">
            <v>ERR</v>
          </cell>
          <cell r="I115">
            <v>39230</v>
          </cell>
          <cell r="J115">
            <v>3009890</v>
          </cell>
          <cell r="K115">
            <v>0.41051054511928087</v>
          </cell>
          <cell r="L115">
            <v>20000</v>
          </cell>
          <cell r="M115">
            <v>3380000</v>
          </cell>
        </row>
        <row r="116">
          <cell r="A116" t="str">
            <v>b</v>
          </cell>
          <cell r="B116" t="str">
            <v>D =  800M/M</v>
          </cell>
          <cell r="D116">
            <v>60</v>
          </cell>
          <cell r="E116">
            <v>67457</v>
          </cell>
          <cell r="F116">
            <v>4047420</v>
          </cell>
          <cell r="G116">
            <v>24520</v>
          </cell>
          <cell r="H116" t="str">
            <v>ERR</v>
          </cell>
          <cell r="I116">
            <v>62430</v>
          </cell>
          <cell r="J116">
            <v>1471200</v>
          </cell>
          <cell r="K116">
            <v>0.363490816371911</v>
          </cell>
          <cell r="L116">
            <v>40000</v>
          </cell>
          <cell r="M116">
            <v>2400000</v>
          </cell>
        </row>
        <row r="117">
          <cell r="A117" t="str">
            <v>c</v>
          </cell>
          <cell r="B117" t="str">
            <v>D = 1000M/M</v>
          </cell>
          <cell r="D117">
            <v>108</v>
          </cell>
          <cell r="E117">
            <v>96785</v>
          </cell>
          <cell r="F117">
            <v>10452780</v>
          </cell>
          <cell r="G117">
            <v>32670</v>
          </cell>
          <cell r="H117" t="str">
            <v>ERR</v>
          </cell>
          <cell r="I117">
            <v>93230</v>
          </cell>
          <cell r="J117">
            <v>3528360</v>
          </cell>
          <cell r="K117">
            <v>0.33755230665908975</v>
          </cell>
          <cell r="L117">
            <v>60000</v>
          </cell>
          <cell r="M117">
            <v>6480000</v>
          </cell>
        </row>
        <row r="118">
          <cell r="A118" t="str">
            <v>d</v>
          </cell>
          <cell r="B118" t="str">
            <v>D = 1200M/M</v>
          </cell>
          <cell r="D118">
            <v>5</v>
          </cell>
          <cell r="E118">
            <v>139900</v>
          </cell>
          <cell r="F118">
            <v>699500</v>
          </cell>
          <cell r="G118">
            <v>48970</v>
          </cell>
          <cell r="H118" t="str">
            <v>ERR</v>
          </cell>
          <cell r="I118">
            <v>133840</v>
          </cell>
          <cell r="J118">
            <v>244850</v>
          </cell>
          <cell r="K118">
            <v>0.35003573981415298</v>
          </cell>
          <cell r="L118">
            <v>80000</v>
          </cell>
          <cell r="M118">
            <v>400000</v>
          </cell>
        </row>
        <row r="119">
          <cell r="A119">
            <v>2.12</v>
          </cell>
          <cell r="B119" t="str">
            <v>기존배수관 접합부세척</v>
          </cell>
          <cell r="C119" t="str">
            <v>개소</v>
          </cell>
          <cell r="D119">
            <v>9</v>
          </cell>
          <cell r="E119">
            <v>3187</v>
          </cell>
          <cell r="F119">
            <v>28683</v>
          </cell>
          <cell r="G119">
            <v>43260</v>
          </cell>
          <cell r="H119">
            <v>0</v>
          </cell>
          <cell r="I119">
            <v>43260</v>
          </cell>
          <cell r="J119">
            <v>389340</v>
          </cell>
          <cell r="K119">
            <v>13.573893944148102</v>
          </cell>
          <cell r="L119">
            <v>60000</v>
          </cell>
          <cell r="M119">
            <v>540000</v>
          </cell>
        </row>
        <row r="120">
          <cell r="A120">
            <v>2.13</v>
          </cell>
          <cell r="B120" t="str">
            <v>배수관 날개벽및 면벽</v>
          </cell>
          <cell r="C120" t="str">
            <v xml:space="preserve"> </v>
          </cell>
          <cell r="G120" t="str">
            <v xml:space="preserve"> </v>
          </cell>
          <cell r="H120">
            <v>0</v>
          </cell>
          <cell r="I120" t="str">
            <v xml:space="preserve"> </v>
          </cell>
          <cell r="J120">
            <v>0</v>
          </cell>
          <cell r="K120">
            <v>0</v>
          </cell>
          <cell r="M120">
            <v>0</v>
          </cell>
        </row>
        <row r="121">
          <cell r="A121" t="str">
            <v>a</v>
          </cell>
          <cell r="B121" t="str">
            <v>거푸집(합판3회)</v>
          </cell>
          <cell r="C121" t="str">
            <v>m2</v>
          </cell>
          <cell r="D121">
            <v>1224</v>
          </cell>
          <cell r="E121">
            <v>16812</v>
          </cell>
          <cell r="F121">
            <v>20577888</v>
          </cell>
          <cell r="G121">
            <v>19000</v>
          </cell>
          <cell r="H121">
            <v>0</v>
          </cell>
          <cell r="I121">
            <v>19000</v>
          </cell>
          <cell r="J121">
            <v>23256000</v>
          </cell>
          <cell r="K121">
            <v>1.1301451344277897</v>
          </cell>
          <cell r="L121">
            <v>18000</v>
          </cell>
          <cell r="M121">
            <v>22032000</v>
          </cell>
        </row>
        <row r="122">
          <cell r="A122" t="str">
            <v>b</v>
          </cell>
          <cell r="B122" t="str">
            <v>거푸집(합판4회)</v>
          </cell>
          <cell r="C122" t="str">
            <v>m2</v>
          </cell>
          <cell r="D122">
            <v>488</v>
          </cell>
          <cell r="E122">
            <v>14344</v>
          </cell>
          <cell r="F122">
            <v>6999872</v>
          </cell>
          <cell r="G122">
            <v>18000</v>
          </cell>
          <cell r="H122">
            <v>0</v>
          </cell>
          <cell r="I122">
            <v>18000</v>
          </cell>
          <cell r="J122">
            <v>8784000</v>
          </cell>
          <cell r="K122">
            <v>1.2548800892359175</v>
          </cell>
          <cell r="L122">
            <v>17000</v>
          </cell>
          <cell r="M122">
            <v>8296000</v>
          </cell>
        </row>
        <row r="123">
          <cell r="A123" t="str">
            <v>c</v>
          </cell>
          <cell r="B123" t="str">
            <v>콘크리트(3종40)구입및타설</v>
          </cell>
          <cell r="C123" t="str">
            <v>m3</v>
          </cell>
          <cell r="D123">
            <v>294</v>
          </cell>
          <cell r="E123">
            <v>17726</v>
          </cell>
          <cell r="F123">
            <v>5211444</v>
          </cell>
          <cell r="G123">
            <v>16000</v>
          </cell>
          <cell r="H123" t="str">
            <v>ERR</v>
          </cell>
          <cell r="I123">
            <v>57000</v>
          </cell>
          <cell r="J123">
            <v>4704000</v>
          </cell>
          <cell r="K123">
            <v>0.90262890669073681</v>
          </cell>
          <cell r="L123">
            <v>18000</v>
          </cell>
          <cell r="M123">
            <v>5292000</v>
          </cell>
        </row>
        <row r="124">
          <cell r="A124">
            <v>2.14</v>
          </cell>
          <cell r="B124" t="str">
            <v xml:space="preserve"> 콘크리트 집수정</v>
          </cell>
          <cell r="G124" t="str">
            <v xml:space="preserve"> </v>
          </cell>
          <cell r="H124">
            <v>0</v>
          </cell>
          <cell r="I124" t="str">
            <v xml:space="preserve"> </v>
          </cell>
          <cell r="J124">
            <v>0</v>
          </cell>
          <cell r="K124">
            <v>0</v>
          </cell>
          <cell r="M124">
            <v>0</v>
          </cell>
        </row>
        <row r="125">
          <cell r="A125" t="str">
            <v>a</v>
          </cell>
          <cell r="B125" t="str">
            <v>거푸집(합판4회)</v>
          </cell>
          <cell r="C125" t="str">
            <v>m2</v>
          </cell>
          <cell r="D125">
            <v>3256</v>
          </cell>
          <cell r="E125">
            <v>14344</v>
          </cell>
          <cell r="F125">
            <v>46704064</v>
          </cell>
          <cell r="G125">
            <v>18000</v>
          </cell>
          <cell r="H125">
            <v>0</v>
          </cell>
          <cell r="I125">
            <v>18000</v>
          </cell>
          <cell r="J125">
            <v>58608000</v>
          </cell>
          <cell r="K125">
            <v>1.2548800892359175</v>
          </cell>
          <cell r="L125">
            <v>17000</v>
          </cell>
          <cell r="M125">
            <v>55352000</v>
          </cell>
        </row>
        <row r="126">
          <cell r="A126" t="str">
            <v>b</v>
          </cell>
          <cell r="B126" t="str">
            <v>콘크리트구입및 타설</v>
          </cell>
          <cell r="G126" t="str">
            <v xml:space="preserve"> </v>
          </cell>
          <cell r="H126">
            <v>0</v>
          </cell>
          <cell r="I126" t="str">
            <v xml:space="preserve"> </v>
          </cell>
          <cell r="J126">
            <v>0</v>
          </cell>
          <cell r="K126">
            <v>0</v>
          </cell>
          <cell r="M126">
            <v>0</v>
          </cell>
        </row>
        <row r="127">
          <cell r="A127" t="str">
            <v>b-1</v>
          </cell>
          <cell r="B127" t="str">
            <v>CON'C(3종40:무근)</v>
          </cell>
          <cell r="C127" t="str">
            <v>m3</v>
          </cell>
          <cell r="D127">
            <v>166</v>
          </cell>
          <cell r="E127">
            <v>17726</v>
          </cell>
          <cell r="F127">
            <v>2942516</v>
          </cell>
          <cell r="G127">
            <v>16000</v>
          </cell>
          <cell r="H127" t="str">
            <v>ERR</v>
          </cell>
          <cell r="I127">
            <v>57000</v>
          </cell>
          <cell r="J127">
            <v>2656000</v>
          </cell>
          <cell r="K127">
            <v>0.90262890669073681</v>
          </cell>
          <cell r="L127">
            <v>18000</v>
          </cell>
          <cell r="M127">
            <v>2988000</v>
          </cell>
        </row>
        <row r="128">
          <cell r="A128" t="str">
            <v>b-2</v>
          </cell>
          <cell r="B128" t="str">
            <v>CON'C(3종40:철근)</v>
          </cell>
          <cell r="C128" t="str">
            <v>m3</v>
          </cell>
          <cell r="D128">
            <v>162</v>
          </cell>
          <cell r="E128">
            <v>17726</v>
          </cell>
          <cell r="F128">
            <v>2871612</v>
          </cell>
          <cell r="G128">
            <v>17000</v>
          </cell>
          <cell r="H128" t="str">
            <v>ERR</v>
          </cell>
          <cell r="I128">
            <v>58000</v>
          </cell>
          <cell r="J128">
            <v>2754000</v>
          </cell>
          <cell r="K128">
            <v>0.95904321335890785</v>
          </cell>
          <cell r="L128">
            <v>18000</v>
          </cell>
          <cell r="M128">
            <v>2916000</v>
          </cell>
        </row>
        <row r="129">
          <cell r="A129" t="str">
            <v>c</v>
          </cell>
          <cell r="B129" t="str">
            <v>철근가공조립(간단)</v>
          </cell>
          <cell r="C129" t="str">
            <v>TON</v>
          </cell>
          <cell r="D129">
            <v>7.5830000000000002</v>
          </cell>
          <cell r="E129">
            <v>243567</v>
          </cell>
          <cell r="F129">
            <v>1846968</v>
          </cell>
          <cell r="G129">
            <v>220000</v>
          </cell>
          <cell r="H129">
            <v>0</v>
          </cell>
          <cell r="I129">
            <v>220000</v>
          </cell>
          <cell r="J129">
            <v>1668260</v>
          </cell>
          <cell r="K129">
            <v>0.90324250338933865</v>
          </cell>
          <cell r="L129">
            <v>230000</v>
          </cell>
          <cell r="M129">
            <v>1744090</v>
          </cell>
        </row>
        <row r="130">
          <cell r="A130" t="str">
            <v>d-1</v>
          </cell>
          <cell r="B130" t="str">
            <v>땅깍기부용 집수정용</v>
          </cell>
          <cell r="G130" t="str">
            <v xml:space="preserve"> </v>
          </cell>
          <cell r="H130">
            <v>0</v>
          </cell>
          <cell r="I130" t="str">
            <v xml:space="preserve"> </v>
          </cell>
          <cell r="J130">
            <v>0</v>
          </cell>
          <cell r="K130">
            <v>0</v>
          </cell>
          <cell r="M130">
            <v>0</v>
          </cell>
        </row>
        <row r="131">
          <cell r="A131" t="str">
            <v>d-1-a</v>
          </cell>
          <cell r="B131" t="str">
            <v>1330x830x100m/m,(D=800m/m)</v>
          </cell>
          <cell r="C131" t="str">
            <v>개</v>
          </cell>
          <cell r="D131">
            <v>94</v>
          </cell>
          <cell r="E131">
            <v>181537</v>
          </cell>
          <cell r="F131">
            <v>17064478</v>
          </cell>
          <cell r="G131" t="str">
            <v xml:space="preserve"> </v>
          </cell>
          <cell r="H131">
            <v>0</v>
          </cell>
          <cell r="I131" t="str">
            <v xml:space="preserve"> </v>
          </cell>
          <cell r="J131">
            <v>0</v>
          </cell>
          <cell r="K131">
            <v>0</v>
          </cell>
          <cell r="L131">
            <v>160000</v>
          </cell>
          <cell r="M131">
            <v>15040000</v>
          </cell>
        </row>
        <row r="132">
          <cell r="A132" t="str">
            <v>d-1-b</v>
          </cell>
          <cell r="B132" t="str">
            <v>1530x830x100m/m,(D=1000m/m)</v>
          </cell>
          <cell r="C132" t="str">
            <v>개</v>
          </cell>
          <cell r="D132">
            <v>7</v>
          </cell>
          <cell r="E132">
            <v>207637</v>
          </cell>
          <cell r="F132">
            <v>1453459</v>
          </cell>
          <cell r="G132">
            <v>165600</v>
          </cell>
          <cell r="H132">
            <v>0</v>
          </cell>
          <cell r="I132">
            <v>165600</v>
          </cell>
          <cell r="J132">
            <v>1159200</v>
          </cell>
          <cell r="K132">
            <v>0.79754571680384512</v>
          </cell>
          <cell r="L132">
            <v>180000</v>
          </cell>
          <cell r="M132">
            <v>1260000</v>
          </cell>
        </row>
        <row r="133">
          <cell r="A133" t="str">
            <v>d-1-c</v>
          </cell>
          <cell r="B133" t="str">
            <v>1730x830x100m/m,(D=800m/m)</v>
          </cell>
          <cell r="C133" t="str">
            <v>개</v>
          </cell>
          <cell r="D133">
            <v>5</v>
          </cell>
          <cell r="E133">
            <v>232137</v>
          </cell>
          <cell r="F133">
            <v>1160685</v>
          </cell>
          <cell r="G133">
            <v>190500</v>
          </cell>
          <cell r="H133">
            <v>0</v>
          </cell>
          <cell r="I133">
            <v>190500</v>
          </cell>
          <cell r="J133">
            <v>952500</v>
          </cell>
          <cell r="K133">
            <v>0.82063608989519121</v>
          </cell>
          <cell r="L133">
            <v>200000</v>
          </cell>
          <cell r="M133">
            <v>1000000</v>
          </cell>
        </row>
        <row r="134">
          <cell r="A134" t="str">
            <v>d-1-d</v>
          </cell>
          <cell r="B134" t="str">
            <v>콘크리트(부채도로용)뚜껑</v>
          </cell>
          <cell r="D134">
            <v>51</v>
          </cell>
          <cell r="E134">
            <v>6424</v>
          </cell>
          <cell r="F134">
            <v>327624</v>
          </cell>
          <cell r="G134">
            <v>215400</v>
          </cell>
          <cell r="H134">
            <v>0</v>
          </cell>
          <cell r="I134">
            <v>215400</v>
          </cell>
          <cell r="J134">
            <v>10985400</v>
          </cell>
          <cell r="K134">
            <v>33.530510585305109</v>
          </cell>
          <cell r="L134">
            <v>80000</v>
          </cell>
          <cell r="M134">
            <v>4080000</v>
          </cell>
        </row>
        <row r="135">
          <cell r="A135" t="str">
            <v>e</v>
          </cell>
          <cell r="B135" t="str">
            <v>집수정 연결관</v>
          </cell>
          <cell r="G135">
            <v>9820</v>
          </cell>
          <cell r="H135" t="str">
            <v>ERR</v>
          </cell>
          <cell r="I135">
            <v>12810</v>
          </cell>
          <cell r="J135">
            <v>0</v>
          </cell>
          <cell r="K135">
            <v>0</v>
          </cell>
          <cell r="M135">
            <v>0</v>
          </cell>
        </row>
        <row r="136">
          <cell r="A136" t="str">
            <v>e-1</v>
          </cell>
          <cell r="B136" t="str">
            <v>D = 300m/m</v>
          </cell>
          <cell r="C136" t="str">
            <v>m</v>
          </cell>
          <cell r="D136">
            <v>9</v>
          </cell>
          <cell r="E136">
            <v>20256</v>
          </cell>
          <cell r="F136">
            <v>182304</v>
          </cell>
          <cell r="G136">
            <v>26580</v>
          </cell>
          <cell r="H136">
            <v>0</v>
          </cell>
          <cell r="I136">
            <v>26580</v>
          </cell>
          <cell r="J136">
            <v>239220</v>
          </cell>
          <cell r="K136">
            <v>1.3122037914691944</v>
          </cell>
          <cell r="L136">
            <v>10000</v>
          </cell>
          <cell r="M136">
            <v>90000</v>
          </cell>
        </row>
        <row r="137">
          <cell r="A137" t="str">
            <v>D</v>
          </cell>
          <cell r="B137" t="str">
            <v>암 거 공</v>
          </cell>
          <cell r="G137" t="str">
            <v xml:space="preserve"> </v>
          </cell>
          <cell r="H137">
            <v>0</v>
          </cell>
          <cell r="I137" t="str">
            <v xml:space="preserve"> </v>
          </cell>
          <cell r="J137">
            <v>0</v>
          </cell>
          <cell r="K137">
            <v>0</v>
          </cell>
          <cell r="M137">
            <v>0</v>
          </cell>
        </row>
        <row r="138">
          <cell r="A138">
            <v>2.15</v>
          </cell>
          <cell r="B138" t="str">
            <v>암거및날개벽공</v>
          </cell>
          <cell r="G138" t="str">
            <v xml:space="preserve"> </v>
          </cell>
          <cell r="H138">
            <v>0</v>
          </cell>
          <cell r="I138" t="str">
            <v xml:space="preserve"> </v>
          </cell>
          <cell r="J138">
            <v>0</v>
          </cell>
          <cell r="K138">
            <v>0</v>
          </cell>
          <cell r="M138">
            <v>0</v>
          </cell>
        </row>
        <row r="139">
          <cell r="A139" t="str">
            <v>a</v>
          </cell>
          <cell r="B139" t="str">
            <v>거푸집</v>
          </cell>
          <cell r="C139" t="str">
            <v xml:space="preserve"> </v>
          </cell>
          <cell r="G139" t="str">
            <v xml:space="preserve"> </v>
          </cell>
          <cell r="H139">
            <v>0</v>
          </cell>
          <cell r="I139" t="str">
            <v xml:space="preserve"> </v>
          </cell>
          <cell r="J139">
            <v>0</v>
          </cell>
          <cell r="K139">
            <v>0</v>
          </cell>
          <cell r="M139">
            <v>0</v>
          </cell>
        </row>
        <row r="140">
          <cell r="A140" t="str">
            <v>a-1</v>
          </cell>
          <cell r="B140" t="str">
            <v>합판3회</v>
          </cell>
          <cell r="C140" t="str">
            <v>m2</v>
          </cell>
          <cell r="D140">
            <v>33220</v>
          </cell>
          <cell r="E140">
            <v>16812</v>
          </cell>
          <cell r="F140">
            <v>558494640</v>
          </cell>
          <cell r="G140">
            <v>17000</v>
          </cell>
          <cell r="H140">
            <v>0</v>
          </cell>
          <cell r="I140">
            <v>17000</v>
          </cell>
          <cell r="J140">
            <v>564740000</v>
          </cell>
          <cell r="K140">
            <v>1.0111824886985488</v>
          </cell>
          <cell r="L140">
            <v>18000</v>
          </cell>
          <cell r="M140">
            <v>597960000</v>
          </cell>
        </row>
        <row r="141">
          <cell r="A141" t="str">
            <v>a-2</v>
          </cell>
          <cell r="B141" t="str">
            <v>합판4회</v>
          </cell>
          <cell r="C141" t="str">
            <v>m2</v>
          </cell>
          <cell r="D141">
            <v>1606</v>
          </cell>
          <cell r="E141">
            <v>14344</v>
          </cell>
          <cell r="F141">
            <v>23036464</v>
          </cell>
          <cell r="G141">
            <v>16000</v>
          </cell>
          <cell r="H141">
            <v>0</v>
          </cell>
          <cell r="I141">
            <v>16000</v>
          </cell>
          <cell r="J141">
            <v>25696000</v>
          </cell>
          <cell r="K141">
            <v>1.1154489682097044</v>
          </cell>
          <cell r="L141">
            <v>17000</v>
          </cell>
          <cell r="M141">
            <v>27302000</v>
          </cell>
        </row>
        <row r="142">
          <cell r="A142" t="str">
            <v>a-3</v>
          </cell>
          <cell r="B142" t="str">
            <v>코팅거푸집3회</v>
          </cell>
          <cell r="C142" t="str">
            <v>m2</v>
          </cell>
          <cell r="D142">
            <v>13963</v>
          </cell>
          <cell r="E142">
            <v>17393</v>
          </cell>
          <cell r="F142">
            <v>242858459</v>
          </cell>
          <cell r="G142">
            <v>18000</v>
          </cell>
          <cell r="H142">
            <v>0</v>
          </cell>
          <cell r="I142">
            <v>18000</v>
          </cell>
          <cell r="J142">
            <v>251334000</v>
          </cell>
          <cell r="K142">
            <v>1.0348990973380094</v>
          </cell>
          <cell r="L142">
            <v>20000</v>
          </cell>
          <cell r="M142">
            <v>279260000</v>
          </cell>
        </row>
        <row r="143">
          <cell r="A143" t="str">
            <v>b</v>
          </cell>
          <cell r="B143" t="str">
            <v>콘크리트</v>
          </cell>
          <cell r="G143" t="str">
            <v xml:space="preserve"> </v>
          </cell>
          <cell r="H143">
            <v>0</v>
          </cell>
          <cell r="I143" t="str">
            <v xml:space="preserve"> </v>
          </cell>
          <cell r="J143">
            <v>0</v>
          </cell>
          <cell r="K143">
            <v>0</v>
          </cell>
          <cell r="M143">
            <v>0</v>
          </cell>
        </row>
        <row r="144">
          <cell r="A144" t="str">
            <v>b-2</v>
          </cell>
          <cell r="B144" t="str">
            <v>2종 32m/m (생산및타설)</v>
          </cell>
          <cell r="C144" t="str">
            <v>m3</v>
          </cell>
          <cell r="D144">
            <v>20283</v>
          </cell>
          <cell r="E144">
            <v>13614</v>
          </cell>
          <cell r="F144">
            <v>276132762</v>
          </cell>
          <cell r="G144">
            <v>13000</v>
          </cell>
          <cell r="H144" t="str">
            <v>ERR</v>
          </cell>
          <cell r="I144">
            <v>22050</v>
          </cell>
          <cell r="J144">
            <v>263679000</v>
          </cell>
          <cell r="K144">
            <v>0.95489936829734101</v>
          </cell>
          <cell r="L144">
            <v>12000</v>
          </cell>
          <cell r="M144">
            <v>243396000</v>
          </cell>
        </row>
        <row r="145">
          <cell r="A145" t="str">
            <v>b-3</v>
          </cell>
          <cell r="B145" t="str">
            <v>3종 40m/m (구입및타설)</v>
          </cell>
          <cell r="C145" t="str">
            <v>m3</v>
          </cell>
          <cell r="D145">
            <v>113</v>
          </cell>
          <cell r="E145">
            <v>17726</v>
          </cell>
          <cell r="F145">
            <v>2003038</v>
          </cell>
          <cell r="G145">
            <v>13000</v>
          </cell>
          <cell r="H145" t="str">
            <v>ERR</v>
          </cell>
          <cell r="I145">
            <v>54000</v>
          </cell>
          <cell r="J145">
            <v>1469000</v>
          </cell>
          <cell r="K145">
            <v>0.73338598668622368</v>
          </cell>
          <cell r="L145">
            <v>12000</v>
          </cell>
          <cell r="M145">
            <v>1356000</v>
          </cell>
        </row>
        <row r="146">
          <cell r="A146" t="str">
            <v>b-4</v>
          </cell>
          <cell r="B146" t="str">
            <v>5종 50m/m (구입및타설)</v>
          </cell>
          <cell r="C146" t="str">
            <v>m3</v>
          </cell>
          <cell r="D146">
            <v>1250</v>
          </cell>
          <cell r="E146">
            <v>17088</v>
          </cell>
          <cell r="F146">
            <v>21360000</v>
          </cell>
          <cell r="G146">
            <v>12000</v>
          </cell>
          <cell r="H146" t="str">
            <v>ERR</v>
          </cell>
          <cell r="I146">
            <v>48000</v>
          </cell>
          <cell r="J146">
            <v>15000000</v>
          </cell>
          <cell r="K146">
            <v>0.702247191011236</v>
          </cell>
          <cell r="L146">
            <v>12000</v>
          </cell>
          <cell r="M146">
            <v>15000000</v>
          </cell>
        </row>
        <row r="147">
          <cell r="A147" t="str">
            <v>c</v>
          </cell>
          <cell r="B147" t="str">
            <v>철근가공조립(복잡)</v>
          </cell>
          <cell r="C147" t="str">
            <v>TON</v>
          </cell>
          <cell r="D147">
            <v>2197.7289999999998</v>
          </cell>
          <cell r="E147">
            <v>422311</v>
          </cell>
          <cell r="F147">
            <v>928125131</v>
          </cell>
          <cell r="G147">
            <v>240000</v>
          </cell>
          <cell r="H147">
            <v>0</v>
          </cell>
          <cell r="I147">
            <v>240000</v>
          </cell>
          <cell r="J147">
            <v>527454960</v>
          </cell>
          <cell r="K147">
            <v>0.56830156019124112</v>
          </cell>
          <cell r="L147">
            <v>240000</v>
          </cell>
          <cell r="M147">
            <v>527454960</v>
          </cell>
        </row>
        <row r="148">
          <cell r="A148" t="str">
            <v>d</v>
          </cell>
          <cell r="B148" t="str">
            <v>PVC PIPE</v>
          </cell>
          <cell r="G148" t="str">
            <v xml:space="preserve"> </v>
          </cell>
          <cell r="H148">
            <v>0</v>
          </cell>
          <cell r="I148" t="str">
            <v xml:space="preserve"> </v>
          </cell>
          <cell r="J148">
            <v>0</v>
          </cell>
          <cell r="K148">
            <v>0</v>
          </cell>
          <cell r="M148">
            <v>0</v>
          </cell>
        </row>
        <row r="149">
          <cell r="A149" t="str">
            <v>d-1</v>
          </cell>
          <cell r="B149" t="str">
            <v>D= 100m/m(L=300 - 500m/m)</v>
          </cell>
          <cell r="C149" t="str">
            <v>개</v>
          </cell>
          <cell r="D149">
            <v>1070</v>
          </cell>
          <cell r="E149">
            <v>1009</v>
          </cell>
          <cell r="F149">
            <v>1079630</v>
          </cell>
          <cell r="G149">
            <v>2500</v>
          </cell>
          <cell r="H149">
            <v>0</v>
          </cell>
          <cell r="I149">
            <v>2500</v>
          </cell>
          <cell r="J149">
            <v>2675000</v>
          </cell>
          <cell r="K149">
            <v>2.4777006937561943</v>
          </cell>
          <cell r="L149">
            <v>3000</v>
          </cell>
          <cell r="M149">
            <v>3210000</v>
          </cell>
        </row>
        <row r="150">
          <cell r="A150" t="str">
            <v>d-2</v>
          </cell>
          <cell r="B150" t="str">
            <v>D= 16m/m(통로암거내 전선관)</v>
          </cell>
          <cell r="C150" t="str">
            <v>개</v>
          </cell>
          <cell r="D150">
            <v>429</v>
          </cell>
          <cell r="E150">
            <v>375</v>
          </cell>
          <cell r="F150">
            <v>160875</v>
          </cell>
          <cell r="G150">
            <v>450</v>
          </cell>
          <cell r="H150">
            <v>0</v>
          </cell>
          <cell r="I150">
            <v>450</v>
          </cell>
          <cell r="J150">
            <v>193050</v>
          </cell>
          <cell r="K150">
            <v>1.2</v>
          </cell>
          <cell r="L150">
            <v>400</v>
          </cell>
          <cell r="M150">
            <v>171600</v>
          </cell>
        </row>
        <row r="151">
          <cell r="A151" t="str">
            <v>e</v>
          </cell>
          <cell r="B151" t="str">
            <v>지수판</v>
          </cell>
          <cell r="C151" t="str">
            <v>m</v>
          </cell>
          <cell r="D151">
            <v>907</v>
          </cell>
          <cell r="E151">
            <v>8727</v>
          </cell>
          <cell r="F151">
            <v>7915389</v>
          </cell>
          <cell r="G151">
            <v>8500</v>
          </cell>
          <cell r="H151">
            <v>0</v>
          </cell>
          <cell r="I151">
            <v>8500</v>
          </cell>
          <cell r="J151">
            <v>7709500</v>
          </cell>
          <cell r="K151">
            <v>0.97398877048241095</v>
          </cell>
          <cell r="L151">
            <v>10000</v>
          </cell>
          <cell r="M151">
            <v>9070000</v>
          </cell>
        </row>
        <row r="152">
          <cell r="A152" t="str">
            <v>f</v>
          </cell>
          <cell r="B152" t="str">
            <v>기초잡석깔기(T=300m/m)</v>
          </cell>
          <cell r="C152" t="str">
            <v>m3</v>
          </cell>
          <cell r="D152">
            <v>998</v>
          </cell>
          <cell r="E152">
            <v>19131</v>
          </cell>
          <cell r="F152">
            <v>19092738</v>
          </cell>
          <cell r="G152">
            <v>16100</v>
          </cell>
          <cell r="H152">
            <v>0</v>
          </cell>
          <cell r="I152">
            <v>16100</v>
          </cell>
          <cell r="J152">
            <v>16067800</v>
          </cell>
          <cell r="K152">
            <v>0.84156604463959017</v>
          </cell>
          <cell r="L152">
            <v>10000</v>
          </cell>
          <cell r="M152">
            <v>9980000</v>
          </cell>
        </row>
        <row r="153">
          <cell r="A153" t="str">
            <v>g</v>
          </cell>
          <cell r="B153" t="str">
            <v>아스팔트코팅</v>
          </cell>
          <cell r="C153" t="str">
            <v>m2</v>
          </cell>
          <cell r="D153">
            <v>15307</v>
          </cell>
          <cell r="E153">
            <v>4353</v>
          </cell>
          <cell r="F153">
            <v>66631371</v>
          </cell>
          <cell r="G153">
            <v>2800</v>
          </cell>
          <cell r="H153">
            <v>0</v>
          </cell>
          <cell r="I153">
            <v>2800</v>
          </cell>
          <cell r="J153">
            <v>42859600</v>
          </cell>
          <cell r="K153">
            <v>0.64323455088444748</v>
          </cell>
          <cell r="L153">
            <v>4000</v>
          </cell>
          <cell r="M153">
            <v>61228000</v>
          </cell>
        </row>
        <row r="154">
          <cell r="A154" t="str">
            <v>j</v>
          </cell>
          <cell r="B154" t="str">
            <v>폴리에틸렌발포단열재(T=300m/m)</v>
          </cell>
          <cell r="C154" t="str">
            <v>m2</v>
          </cell>
          <cell r="D154">
            <v>1451</v>
          </cell>
          <cell r="E154">
            <v>3923</v>
          </cell>
          <cell r="F154">
            <v>5692273</v>
          </cell>
          <cell r="G154">
            <v>3500</v>
          </cell>
          <cell r="H154">
            <v>0</v>
          </cell>
          <cell r="I154">
            <v>3500</v>
          </cell>
          <cell r="J154">
            <v>5078500</v>
          </cell>
          <cell r="K154">
            <v>0.89217435635992859</v>
          </cell>
          <cell r="L154">
            <v>2000</v>
          </cell>
          <cell r="M154">
            <v>2902000</v>
          </cell>
        </row>
        <row r="155">
          <cell r="A155" t="str">
            <v>k</v>
          </cell>
          <cell r="B155" t="str">
            <v>sheet 방수(T=2m/m)</v>
          </cell>
          <cell r="C155" t="str">
            <v>m2</v>
          </cell>
          <cell r="D155">
            <v>2906</v>
          </cell>
          <cell r="E155">
            <v>11633</v>
          </cell>
          <cell r="F155">
            <v>33805498</v>
          </cell>
          <cell r="G155">
            <v>6000</v>
          </cell>
          <cell r="H155">
            <v>0</v>
          </cell>
          <cell r="I155">
            <v>6000</v>
          </cell>
          <cell r="J155">
            <v>17436000</v>
          </cell>
          <cell r="K155">
            <v>0.51577409094816473</v>
          </cell>
          <cell r="L155">
            <v>12000</v>
          </cell>
          <cell r="M155">
            <v>34872000</v>
          </cell>
        </row>
        <row r="156">
          <cell r="A156" t="str">
            <v>i</v>
          </cell>
          <cell r="B156" t="str">
            <v>보호몰탈</v>
          </cell>
          <cell r="G156" t="str">
            <v xml:space="preserve"> </v>
          </cell>
          <cell r="H156">
            <v>0</v>
          </cell>
          <cell r="I156" t="str">
            <v xml:space="preserve"> </v>
          </cell>
          <cell r="J156">
            <v>0</v>
          </cell>
          <cell r="K156">
            <v>0</v>
          </cell>
          <cell r="M156">
            <v>0</v>
          </cell>
        </row>
        <row r="157">
          <cell r="A157" t="str">
            <v>i-2</v>
          </cell>
          <cell r="B157" t="str">
            <v>T= 10m/m</v>
          </cell>
          <cell r="C157" t="str">
            <v>m2</v>
          </cell>
          <cell r="D157">
            <v>711</v>
          </cell>
          <cell r="E157">
            <v>4893</v>
          </cell>
          <cell r="F157">
            <v>3478923</v>
          </cell>
          <cell r="G157">
            <v>4000</v>
          </cell>
          <cell r="H157">
            <v>0</v>
          </cell>
          <cell r="I157">
            <v>4000</v>
          </cell>
          <cell r="J157">
            <v>2844000</v>
          </cell>
          <cell r="K157">
            <v>0.81749437972613936</v>
          </cell>
          <cell r="L157">
            <v>4000</v>
          </cell>
          <cell r="M157">
            <v>2844000</v>
          </cell>
        </row>
        <row r="158">
          <cell r="A158" t="str">
            <v>i-3</v>
          </cell>
          <cell r="B158" t="str">
            <v>T= 30m/m</v>
          </cell>
          <cell r="C158" t="str">
            <v>m2</v>
          </cell>
          <cell r="D158">
            <v>711</v>
          </cell>
          <cell r="E158">
            <v>8863</v>
          </cell>
          <cell r="F158">
            <v>6301593</v>
          </cell>
          <cell r="G158">
            <v>6000</v>
          </cell>
          <cell r="H158">
            <v>0</v>
          </cell>
          <cell r="I158">
            <v>6000</v>
          </cell>
          <cell r="J158">
            <v>4266000</v>
          </cell>
          <cell r="K158">
            <v>0.67697168001805252</v>
          </cell>
          <cell r="L158">
            <v>6000</v>
          </cell>
          <cell r="M158">
            <v>4266000</v>
          </cell>
        </row>
        <row r="159">
          <cell r="A159" t="str">
            <v>i-4</v>
          </cell>
          <cell r="B159" t="str">
            <v>T= 50m/m</v>
          </cell>
          <cell r="C159" t="str">
            <v>m2</v>
          </cell>
          <cell r="D159">
            <v>616</v>
          </cell>
          <cell r="E159">
            <v>8955</v>
          </cell>
          <cell r="F159">
            <v>5516280</v>
          </cell>
          <cell r="G159">
            <v>8000</v>
          </cell>
          <cell r="H159">
            <v>0</v>
          </cell>
          <cell r="I159">
            <v>8000</v>
          </cell>
          <cell r="J159">
            <v>4928000</v>
          </cell>
          <cell r="K159">
            <v>0.89335566722501392</v>
          </cell>
          <cell r="L159">
            <v>8000</v>
          </cell>
          <cell r="M159">
            <v>4928000</v>
          </cell>
        </row>
        <row r="160">
          <cell r="A160" t="str">
            <v>m</v>
          </cell>
          <cell r="B160" t="str">
            <v>칼라하드너(T= 3m/m)</v>
          </cell>
          <cell r="C160" t="str">
            <v>m2</v>
          </cell>
          <cell r="D160">
            <v>565</v>
          </cell>
          <cell r="E160">
            <v>12303</v>
          </cell>
          <cell r="F160">
            <v>6951195</v>
          </cell>
          <cell r="G160">
            <v>14250</v>
          </cell>
          <cell r="H160">
            <v>0</v>
          </cell>
          <cell r="I160">
            <v>14250</v>
          </cell>
          <cell r="J160">
            <v>8051250</v>
          </cell>
          <cell r="K160">
            <v>1.158254084369666</v>
          </cell>
          <cell r="L160">
            <v>20000</v>
          </cell>
          <cell r="M160">
            <v>11300000</v>
          </cell>
        </row>
        <row r="161">
          <cell r="A161" t="str">
            <v>n</v>
          </cell>
          <cell r="B161" t="str">
            <v>스틸그레이팅(995x700x50m/m)</v>
          </cell>
          <cell r="C161" t="str">
            <v>개</v>
          </cell>
          <cell r="D161">
            <v>3</v>
          </cell>
          <cell r="E161">
            <v>26837</v>
          </cell>
          <cell r="F161">
            <v>80511</v>
          </cell>
          <cell r="G161">
            <v>70000</v>
          </cell>
          <cell r="H161">
            <v>0</v>
          </cell>
          <cell r="I161">
            <v>70000</v>
          </cell>
          <cell r="J161">
            <v>210000</v>
          </cell>
          <cell r="K161">
            <v>2.6083392331482655</v>
          </cell>
          <cell r="L161">
            <v>70000</v>
          </cell>
          <cell r="M161">
            <v>210000</v>
          </cell>
        </row>
        <row r="162">
          <cell r="A162" t="str">
            <v>o</v>
          </cell>
          <cell r="B162" t="str">
            <v>페인트도색(수성3회)</v>
          </cell>
          <cell r="C162" t="str">
            <v>m2</v>
          </cell>
          <cell r="D162">
            <v>1660</v>
          </cell>
          <cell r="E162">
            <v>5304</v>
          </cell>
          <cell r="F162">
            <v>8804640</v>
          </cell>
          <cell r="G162">
            <v>4200</v>
          </cell>
          <cell r="H162">
            <v>0</v>
          </cell>
          <cell r="I162">
            <v>4200</v>
          </cell>
          <cell r="J162">
            <v>6972000</v>
          </cell>
          <cell r="K162">
            <v>0.79185520361990946</v>
          </cell>
          <cell r="L162">
            <v>2500</v>
          </cell>
          <cell r="M162">
            <v>4150000</v>
          </cell>
        </row>
        <row r="163">
          <cell r="A163" t="str">
            <v>p</v>
          </cell>
          <cell r="B163" t="str">
            <v>부직포(0.6x0.6)</v>
          </cell>
          <cell r="C163" t="str">
            <v>m2</v>
          </cell>
          <cell r="D163">
            <v>385</v>
          </cell>
          <cell r="E163">
            <v>1274</v>
          </cell>
          <cell r="F163">
            <v>490490</v>
          </cell>
          <cell r="G163">
            <v>2100</v>
          </cell>
          <cell r="H163">
            <v>0</v>
          </cell>
          <cell r="I163">
            <v>2100</v>
          </cell>
          <cell r="J163">
            <v>808500</v>
          </cell>
          <cell r="K163">
            <v>1.6483516483516483</v>
          </cell>
          <cell r="L163">
            <v>3000</v>
          </cell>
          <cell r="M163">
            <v>1155000</v>
          </cell>
        </row>
        <row r="164">
          <cell r="A164">
            <v>2.16</v>
          </cell>
          <cell r="B164" t="str">
            <v>물푸기</v>
          </cell>
          <cell r="C164" t="str">
            <v>시간</v>
          </cell>
          <cell r="D164">
            <v>112</v>
          </cell>
          <cell r="E164">
            <v>2654</v>
          </cell>
          <cell r="F164">
            <v>297248</v>
          </cell>
          <cell r="G164">
            <v>3000</v>
          </cell>
          <cell r="H164">
            <v>0</v>
          </cell>
          <cell r="I164">
            <v>3000</v>
          </cell>
          <cell r="J164">
            <v>336000</v>
          </cell>
          <cell r="K164">
            <v>1.1303692539562924</v>
          </cell>
          <cell r="L164">
            <v>10000</v>
          </cell>
          <cell r="M164">
            <v>1120000</v>
          </cell>
        </row>
        <row r="165">
          <cell r="A165">
            <v>2.17</v>
          </cell>
          <cell r="B165" t="str">
            <v>비계공(강관)</v>
          </cell>
          <cell r="C165" t="str">
            <v>m2</v>
          </cell>
          <cell r="D165">
            <v>19982</v>
          </cell>
          <cell r="E165">
            <v>7615</v>
          </cell>
          <cell r="F165">
            <v>152162930</v>
          </cell>
          <cell r="G165">
            <v>7000</v>
          </cell>
          <cell r="H165">
            <v>0</v>
          </cell>
          <cell r="I165">
            <v>7000</v>
          </cell>
          <cell r="J165">
            <v>139874000</v>
          </cell>
          <cell r="K165">
            <v>0.91923834537097837</v>
          </cell>
          <cell r="L165">
            <v>7000</v>
          </cell>
          <cell r="M165">
            <v>139874000</v>
          </cell>
        </row>
        <row r="166">
          <cell r="A166">
            <v>2.1800000000000002</v>
          </cell>
          <cell r="B166" t="str">
            <v>동바리공</v>
          </cell>
          <cell r="G166" t="str">
            <v xml:space="preserve"> </v>
          </cell>
          <cell r="H166">
            <v>0</v>
          </cell>
          <cell r="I166" t="str">
            <v xml:space="preserve"> </v>
          </cell>
          <cell r="J166">
            <v>0</v>
          </cell>
          <cell r="K166">
            <v>0</v>
          </cell>
          <cell r="M166">
            <v>0</v>
          </cell>
        </row>
        <row r="167">
          <cell r="A167" t="str">
            <v>b</v>
          </cell>
          <cell r="B167" t="str">
            <v>강관동바리</v>
          </cell>
          <cell r="C167" t="str">
            <v>공/m3</v>
          </cell>
          <cell r="D167">
            <v>25109</v>
          </cell>
          <cell r="E167">
            <v>6473</v>
          </cell>
          <cell r="F167">
            <v>162530557</v>
          </cell>
          <cell r="G167">
            <v>7000</v>
          </cell>
          <cell r="H167">
            <v>0</v>
          </cell>
          <cell r="I167">
            <v>7000</v>
          </cell>
          <cell r="J167">
            <v>175763000</v>
          </cell>
          <cell r="K167">
            <v>1.0814151089139503</v>
          </cell>
          <cell r="L167">
            <v>7000</v>
          </cell>
          <cell r="M167">
            <v>175763000</v>
          </cell>
        </row>
        <row r="168">
          <cell r="A168" t="str">
            <v>d</v>
          </cell>
          <cell r="B168" t="str">
            <v>강재동바리(4.5mx4.5m)</v>
          </cell>
          <cell r="C168" t="str">
            <v>m</v>
          </cell>
          <cell r="D168">
            <v>36</v>
          </cell>
          <cell r="E168">
            <v>1680017</v>
          </cell>
          <cell r="F168">
            <v>60480612</v>
          </cell>
          <cell r="G168">
            <v>1500000</v>
          </cell>
          <cell r="H168">
            <v>0</v>
          </cell>
          <cell r="I168">
            <v>1500000</v>
          </cell>
          <cell r="J168">
            <v>54000000</v>
          </cell>
          <cell r="K168">
            <v>0.89284810808462056</v>
          </cell>
          <cell r="L168">
            <v>900000</v>
          </cell>
          <cell r="M168">
            <v>32400000</v>
          </cell>
        </row>
        <row r="169">
          <cell r="A169" t="str">
            <v>E</v>
          </cell>
          <cell r="B169" t="str">
            <v>기 타 공</v>
          </cell>
          <cell r="G169" t="str">
            <v xml:space="preserve"> </v>
          </cell>
          <cell r="H169">
            <v>0</v>
          </cell>
          <cell r="I169" t="str">
            <v xml:space="preserve"> </v>
          </cell>
          <cell r="J169">
            <v>0</v>
          </cell>
          <cell r="K169">
            <v>0</v>
          </cell>
          <cell r="M169">
            <v>0</v>
          </cell>
        </row>
        <row r="170">
          <cell r="A170" t="str">
            <v>2.20</v>
          </cell>
          <cell r="B170" t="str">
            <v>수로보호공</v>
          </cell>
          <cell r="G170" t="str">
            <v xml:space="preserve"> </v>
          </cell>
          <cell r="H170">
            <v>0</v>
          </cell>
          <cell r="I170" t="str">
            <v xml:space="preserve"> </v>
          </cell>
          <cell r="J170">
            <v>0</v>
          </cell>
          <cell r="K170">
            <v>0</v>
          </cell>
          <cell r="M170">
            <v>0</v>
          </cell>
        </row>
        <row r="171">
          <cell r="A171" t="str">
            <v>a</v>
          </cell>
          <cell r="B171" t="str">
            <v>거푸집</v>
          </cell>
          <cell r="G171" t="str">
            <v xml:space="preserve"> </v>
          </cell>
          <cell r="H171">
            <v>0</v>
          </cell>
          <cell r="I171" t="str">
            <v xml:space="preserve"> </v>
          </cell>
          <cell r="J171">
            <v>0</v>
          </cell>
          <cell r="K171">
            <v>0</v>
          </cell>
          <cell r="M171">
            <v>0</v>
          </cell>
        </row>
        <row r="172">
          <cell r="A172" t="str">
            <v>a-2</v>
          </cell>
          <cell r="B172" t="str">
            <v>합판4회</v>
          </cell>
          <cell r="C172" t="str">
            <v>m2</v>
          </cell>
          <cell r="D172">
            <v>261</v>
          </cell>
          <cell r="E172">
            <v>14344</v>
          </cell>
          <cell r="F172">
            <v>3743784</v>
          </cell>
          <cell r="G172">
            <v>18000</v>
          </cell>
          <cell r="H172">
            <v>0</v>
          </cell>
          <cell r="I172">
            <v>18000</v>
          </cell>
          <cell r="J172">
            <v>4698000</v>
          </cell>
          <cell r="K172">
            <v>1.2548800892359175</v>
          </cell>
          <cell r="L172">
            <v>17000</v>
          </cell>
          <cell r="M172">
            <v>4437000</v>
          </cell>
        </row>
        <row r="173">
          <cell r="A173" t="str">
            <v>a-3</v>
          </cell>
          <cell r="B173" t="str">
            <v>합판6회</v>
          </cell>
          <cell r="C173" t="str">
            <v>m2</v>
          </cell>
          <cell r="D173">
            <v>166</v>
          </cell>
          <cell r="E173">
            <v>11730</v>
          </cell>
          <cell r="F173">
            <v>1947180</v>
          </cell>
          <cell r="G173">
            <v>15000</v>
          </cell>
          <cell r="H173">
            <v>0</v>
          </cell>
          <cell r="I173">
            <v>15000</v>
          </cell>
          <cell r="J173">
            <v>2490000</v>
          </cell>
          <cell r="K173">
            <v>1.2787723785166241</v>
          </cell>
          <cell r="L173">
            <v>16000</v>
          </cell>
          <cell r="M173">
            <v>2656000</v>
          </cell>
        </row>
        <row r="174">
          <cell r="A174" t="str">
            <v>b</v>
          </cell>
          <cell r="B174" t="str">
            <v>콘크리트</v>
          </cell>
          <cell r="G174" t="str">
            <v xml:space="preserve"> </v>
          </cell>
          <cell r="H174">
            <v>0</v>
          </cell>
          <cell r="I174" t="str">
            <v xml:space="preserve"> </v>
          </cell>
          <cell r="J174">
            <v>0</v>
          </cell>
          <cell r="K174">
            <v>0</v>
          </cell>
          <cell r="M174">
            <v>0</v>
          </cell>
        </row>
        <row r="175">
          <cell r="A175" t="str">
            <v>b-2</v>
          </cell>
          <cell r="B175" t="str">
            <v>3종 40m/m(무근)구입및타설</v>
          </cell>
          <cell r="C175" t="str">
            <v>m3</v>
          </cell>
          <cell r="D175">
            <v>1146</v>
          </cell>
          <cell r="E175">
            <v>17726</v>
          </cell>
          <cell r="F175">
            <v>20313996</v>
          </cell>
          <cell r="G175">
            <v>22000</v>
          </cell>
          <cell r="H175" t="str">
            <v>ERR</v>
          </cell>
          <cell r="I175">
            <v>63000</v>
          </cell>
          <cell r="J175">
            <v>25212000</v>
          </cell>
          <cell r="K175">
            <v>1.241114746699763</v>
          </cell>
          <cell r="L175">
            <v>15000</v>
          </cell>
          <cell r="M175">
            <v>17190000</v>
          </cell>
        </row>
        <row r="176">
          <cell r="A176" t="str">
            <v>b-3</v>
          </cell>
          <cell r="B176" t="str">
            <v>3종 40m/m(철근)구입및타설</v>
          </cell>
          <cell r="C176" t="str">
            <v>m3</v>
          </cell>
          <cell r="D176">
            <v>87</v>
          </cell>
          <cell r="E176">
            <v>19288</v>
          </cell>
          <cell r="F176">
            <v>1678056</v>
          </cell>
          <cell r="G176">
            <v>22000</v>
          </cell>
          <cell r="H176" t="str">
            <v>ERR</v>
          </cell>
          <cell r="I176">
            <v>63000</v>
          </cell>
          <cell r="J176">
            <v>1914000</v>
          </cell>
          <cell r="K176">
            <v>1.1406055578598091</v>
          </cell>
          <cell r="L176">
            <v>15000</v>
          </cell>
          <cell r="M176">
            <v>1305000</v>
          </cell>
        </row>
        <row r="177">
          <cell r="A177" t="str">
            <v>b-4</v>
          </cell>
          <cell r="B177" t="str">
            <v>5종 50m/m(무근)구입및타설</v>
          </cell>
          <cell r="C177" t="str">
            <v>m3</v>
          </cell>
          <cell r="D177">
            <v>121</v>
          </cell>
          <cell r="E177">
            <v>17088</v>
          </cell>
          <cell r="F177">
            <v>2067648</v>
          </cell>
          <cell r="G177">
            <v>22000</v>
          </cell>
          <cell r="H177" t="str">
            <v>ERR</v>
          </cell>
          <cell r="I177">
            <v>58000</v>
          </cell>
          <cell r="J177">
            <v>2662000</v>
          </cell>
          <cell r="K177">
            <v>1.2874531835205993</v>
          </cell>
          <cell r="L177">
            <v>15000</v>
          </cell>
          <cell r="M177">
            <v>1815000</v>
          </cell>
        </row>
        <row r="178">
          <cell r="A178" t="str">
            <v>c</v>
          </cell>
          <cell r="B178" t="str">
            <v>채움재</v>
          </cell>
          <cell r="C178" t="str">
            <v>m3</v>
          </cell>
          <cell r="D178">
            <v>470</v>
          </cell>
          <cell r="E178">
            <v>20724</v>
          </cell>
          <cell r="F178">
            <v>9740280</v>
          </cell>
          <cell r="G178">
            <v>16100</v>
          </cell>
          <cell r="H178">
            <v>0</v>
          </cell>
          <cell r="I178">
            <v>16100</v>
          </cell>
          <cell r="J178">
            <v>7567000</v>
          </cell>
          <cell r="K178">
            <v>0.7768770507624011</v>
          </cell>
          <cell r="L178">
            <v>4000</v>
          </cell>
          <cell r="M178">
            <v>1880000</v>
          </cell>
        </row>
        <row r="179">
          <cell r="A179" t="str">
            <v>d</v>
          </cell>
          <cell r="B179" t="str">
            <v>P.V.C 파이프(D= 50m/m)</v>
          </cell>
          <cell r="C179" t="str">
            <v>m</v>
          </cell>
          <cell r="D179">
            <v>235</v>
          </cell>
          <cell r="E179">
            <v>921</v>
          </cell>
          <cell r="F179">
            <v>216435</v>
          </cell>
          <cell r="G179">
            <v>1570</v>
          </cell>
          <cell r="H179">
            <v>0</v>
          </cell>
          <cell r="I179">
            <v>1570</v>
          </cell>
          <cell r="J179">
            <v>368950</v>
          </cell>
          <cell r="K179">
            <v>1.7046688382193269</v>
          </cell>
          <cell r="L179">
            <v>2000</v>
          </cell>
          <cell r="M179">
            <v>470000</v>
          </cell>
        </row>
        <row r="180">
          <cell r="A180" t="str">
            <v>f-1</v>
          </cell>
          <cell r="B180" t="str">
            <v>찰쌓기(0 - 3m)</v>
          </cell>
          <cell r="C180" t="str">
            <v>m2</v>
          </cell>
          <cell r="D180">
            <v>339</v>
          </cell>
          <cell r="E180">
            <v>14439</v>
          </cell>
          <cell r="F180">
            <v>4894821</v>
          </cell>
          <cell r="G180">
            <v>31180</v>
          </cell>
          <cell r="H180">
            <v>0</v>
          </cell>
          <cell r="I180">
            <v>31180</v>
          </cell>
          <cell r="J180">
            <v>10570020</v>
          </cell>
          <cell r="K180">
            <v>2.1594293233603437</v>
          </cell>
          <cell r="L180">
            <v>35000</v>
          </cell>
          <cell r="M180">
            <v>11865000</v>
          </cell>
        </row>
        <row r="181">
          <cell r="A181" t="str">
            <v>f-2</v>
          </cell>
          <cell r="B181" t="str">
            <v>찰쌓기(3 - 6m)</v>
          </cell>
          <cell r="C181" t="str">
            <v>m2</v>
          </cell>
          <cell r="D181">
            <v>334</v>
          </cell>
          <cell r="E181">
            <v>20396</v>
          </cell>
          <cell r="F181">
            <v>6812264</v>
          </cell>
          <cell r="G181">
            <v>36880</v>
          </cell>
          <cell r="H181">
            <v>0</v>
          </cell>
          <cell r="I181">
            <v>36880</v>
          </cell>
          <cell r="J181">
            <v>12317920</v>
          </cell>
          <cell r="K181">
            <v>1.8081976858207491</v>
          </cell>
          <cell r="L181">
            <v>45000</v>
          </cell>
          <cell r="M181">
            <v>15030000</v>
          </cell>
        </row>
        <row r="182">
          <cell r="A182" t="str">
            <v>h</v>
          </cell>
          <cell r="B182" t="str">
            <v>철근가공조립(간단)</v>
          </cell>
          <cell r="C182" t="str">
            <v>TON</v>
          </cell>
          <cell r="D182">
            <v>2.0910000000000002</v>
          </cell>
          <cell r="E182">
            <v>243567</v>
          </cell>
          <cell r="F182">
            <v>509298</v>
          </cell>
          <cell r="G182">
            <v>220000</v>
          </cell>
          <cell r="H182">
            <v>0</v>
          </cell>
          <cell r="I182">
            <v>220000</v>
          </cell>
          <cell r="J182">
            <v>460020</v>
          </cell>
          <cell r="K182">
            <v>0.90324328781970475</v>
          </cell>
          <cell r="L182">
            <v>230000</v>
          </cell>
          <cell r="M182">
            <v>480930</v>
          </cell>
        </row>
        <row r="183">
          <cell r="A183">
            <v>2.21</v>
          </cell>
          <cell r="B183" t="str">
            <v>콘크리트다이크</v>
          </cell>
          <cell r="G183" t="str">
            <v xml:space="preserve"> </v>
          </cell>
          <cell r="H183">
            <v>0</v>
          </cell>
          <cell r="I183" t="str">
            <v xml:space="preserve"> </v>
          </cell>
          <cell r="J183">
            <v>0</v>
          </cell>
          <cell r="K183">
            <v>0</v>
          </cell>
          <cell r="M183">
            <v>0</v>
          </cell>
        </row>
        <row r="184">
          <cell r="A184" t="str">
            <v>a</v>
          </cell>
          <cell r="B184" t="str">
            <v>기계타설</v>
          </cell>
          <cell r="C184" t="str">
            <v>m</v>
          </cell>
          <cell r="D184">
            <v>20799</v>
          </cell>
          <cell r="E184">
            <v>1048</v>
          </cell>
          <cell r="F184">
            <v>21797352</v>
          </cell>
          <cell r="G184">
            <v>4680</v>
          </cell>
          <cell r="H184" t="str">
            <v>ERR</v>
          </cell>
          <cell r="I184">
            <v>5040</v>
          </cell>
          <cell r="J184">
            <v>97339320</v>
          </cell>
          <cell r="K184">
            <v>4.4656488549618318</v>
          </cell>
          <cell r="L184">
            <v>6500</v>
          </cell>
          <cell r="M184">
            <v>135193500</v>
          </cell>
        </row>
        <row r="185">
          <cell r="A185" t="str">
            <v>b</v>
          </cell>
          <cell r="B185" t="str">
            <v>프리케스트</v>
          </cell>
          <cell r="C185" t="str">
            <v>m</v>
          </cell>
          <cell r="D185">
            <v>1346</v>
          </cell>
          <cell r="E185">
            <v>10827</v>
          </cell>
          <cell r="F185">
            <v>14573142</v>
          </cell>
          <cell r="G185">
            <v>12080</v>
          </cell>
          <cell r="H185" t="str">
            <v>ERR</v>
          </cell>
          <cell r="I185">
            <v>13420</v>
          </cell>
          <cell r="J185">
            <v>16259680</v>
          </cell>
          <cell r="K185">
            <v>1.1157291955296942</v>
          </cell>
          <cell r="L185">
            <v>12000</v>
          </cell>
          <cell r="M185">
            <v>16152000</v>
          </cell>
        </row>
        <row r="186">
          <cell r="A186">
            <v>2.2200000000000002</v>
          </cell>
          <cell r="B186" t="str">
            <v>소단배수로</v>
          </cell>
          <cell r="G186" t="str">
            <v xml:space="preserve"> </v>
          </cell>
          <cell r="H186">
            <v>0</v>
          </cell>
          <cell r="I186" t="str">
            <v xml:space="preserve"> 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 t="str">
            <v>a</v>
          </cell>
          <cell r="B187" t="str">
            <v>형식-1(암구간;L형 측구)</v>
          </cell>
          <cell r="C187" t="str">
            <v>m</v>
          </cell>
          <cell r="D187">
            <v>2391</v>
          </cell>
          <cell r="E187">
            <v>11906</v>
          </cell>
          <cell r="F187">
            <v>28467246</v>
          </cell>
          <cell r="G187">
            <v>11580</v>
          </cell>
          <cell r="H187" t="str">
            <v>ERR</v>
          </cell>
          <cell r="I187">
            <v>12710</v>
          </cell>
          <cell r="J187">
            <v>27687780</v>
          </cell>
          <cell r="K187">
            <v>0.97261884763984541</v>
          </cell>
          <cell r="L187">
            <v>40000</v>
          </cell>
          <cell r="M187">
            <v>95640000</v>
          </cell>
        </row>
        <row r="188">
          <cell r="A188" t="str">
            <v>b</v>
          </cell>
          <cell r="B188" t="str">
            <v>형식-1(토사구간;PE반원형)</v>
          </cell>
          <cell r="C188" t="str">
            <v>m</v>
          </cell>
          <cell r="D188">
            <v>203</v>
          </cell>
          <cell r="E188">
            <v>11406</v>
          </cell>
          <cell r="F188">
            <v>2315418</v>
          </cell>
          <cell r="G188">
            <v>8380</v>
          </cell>
          <cell r="H188" t="str">
            <v>ERR</v>
          </cell>
          <cell r="I188">
            <v>13530</v>
          </cell>
          <cell r="J188">
            <v>1701140</v>
          </cell>
          <cell r="K188">
            <v>0.73470103454322289</v>
          </cell>
          <cell r="L188">
            <v>70000</v>
          </cell>
          <cell r="M188">
            <v>14210000</v>
          </cell>
        </row>
        <row r="189">
          <cell r="A189">
            <v>2.23</v>
          </cell>
          <cell r="B189" t="str">
            <v>길어깨다이크집수거</v>
          </cell>
          <cell r="G189" t="str">
            <v xml:space="preserve"> </v>
          </cell>
          <cell r="H189">
            <v>0</v>
          </cell>
          <cell r="I189" t="str">
            <v xml:space="preserve"> </v>
          </cell>
          <cell r="J189">
            <v>0</v>
          </cell>
          <cell r="K189">
            <v>0</v>
          </cell>
          <cell r="M189">
            <v>0</v>
          </cell>
        </row>
        <row r="190">
          <cell r="A190" t="str">
            <v>a</v>
          </cell>
          <cell r="B190" t="str">
            <v>형식-1(L형)</v>
          </cell>
          <cell r="C190" t="str">
            <v>개</v>
          </cell>
          <cell r="D190">
            <v>226</v>
          </cell>
          <cell r="E190">
            <v>93439</v>
          </cell>
          <cell r="F190">
            <v>21117214</v>
          </cell>
          <cell r="G190">
            <v>91480</v>
          </cell>
          <cell r="H190" t="str">
            <v>ERR</v>
          </cell>
          <cell r="I190">
            <v>95230</v>
          </cell>
          <cell r="J190">
            <v>20674480</v>
          </cell>
          <cell r="K190">
            <v>0.97903445028307234</v>
          </cell>
          <cell r="L190">
            <v>120000</v>
          </cell>
          <cell r="M190">
            <v>27120000</v>
          </cell>
        </row>
        <row r="191">
          <cell r="A191" t="str">
            <v>b</v>
          </cell>
          <cell r="B191" t="str">
            <v>형식-2(T형)</v>
          </cell>
          <cell r="C191" t="str">
            <v>개</v>
          </cell>
          <cell r="D191">
            <v>16</v>
          </cell>
          <cell r="E191">
            <v>149323</v>
          </cell>
          <cell r="F191">
            <v>2389168</v>
          </cell>
          <cell r="G191">
            <v>171900</v>
          </cell>
          <cell r="H191" t="str">
            <v>ERR</v>
          </cell>
          <cell r="I191">
            <v>178900</v>
          </cell>
          <cell r="J191">
            <v>2750400</v>
          </cell>
          <cell r="K191">
            <v>1.1511957300616784</v>
          </cell>
          <cell r="L191">
            <v>150000</v>
          </cell>
          <cell r="M191">
            <v>2400000</v>
          </cell>
        </row>
        <row r="192">
          <cell r="A192">
            <v>2.2400000000000002</v>
          </cell>
          <cell r="B192" t="str">
            <v>도수로설치공</v>
          </cell>
          <cell r="G192" t="str">
            <v xml:space="preserve"> </v>
          </cell>
          <cell r="H192">
            <v>0</v>
          </cell>
          <cell r="I192" t="str">
            <v xml:space="preserve"> </v>
          </cell>
          <cell r="J192">
            <v>0</v>
          </cell>
          <cell r="K192">
            <v>0</v>
          </cell>
          <cell r="M192">
            <v>0</v>
          </cell>
        </row>
        <row r="193">
          <cell r="A193" t="str">
            <v>a</v>
          </cell>
          <cell r="B193" t="str">
            <v>거푸집</v>
          </cell>
          <cell r="C193" t="str">
            <v xml:space="preserve"> </v>
          </cell>
          <cell r="G193" t="str">
            <v xml:space="preserve"> </v>
          </cell>
          <cell r="H193">
            <v>0</v>
          </cell>
          <cell r="I193" t="str">
            <v xml:space="preserve"> </v>
          </cell>
          <cell r="J193">
            <v>0</v>
          </cell>
          <cell r="K193">
            <v>0</v>
          </cell>
          <cell r="M193">
            <v>0</v>
          </cell>
        </row>
        <row r="194">
          <cell r="A194" t="str">
            <v>a-1</v>
          </cell>
          <cell r="B194" t="str">
            <v>합판3회</v>
          </cell>
          <cell r="C194" t="str">
            <v>m2</v>
          </cell>
          <cell r="D194">
            <v>81</v>
          </cell>
          <cell r="E194">
            <v>16812</v>
          </cell>
          <cell r="F194">
            <v>1361772</v>
          </cell>
          <cell r="G194">
            <v>19000</v>
          </cell>
          <cell r="H194">
            <v>0</v>
          </cell>
          <cell r="I194">
            <v>19000</v>
          </cell>
          <cell r="J194">
            <v>1539000</v>
          </cell>
          <cell r="K194">
            <v>1.1301451344277897</v>
          </cell>
          <cell r="L194">
            <v>18000</v>
          </cell>
          <cell r="M194">
            <v>1458000</v>
          </cell>
        </row>
        <row r="195">
          <cell r="A195" t="str">
            <v>a-2</v>
          </cell>
          <cell r="B195" t="str">
            <v>합판4회</v>
          </cell>
          <cell r="C195" t="str">
            <v>m2</v>
          </cell>
          <cell r="D195">
            <v>5956</v>
          </cell>
          <cell r="E195">
            <v>14344</v>
          </cell>
          <cell r="F195">
            <v>85432864</v>
          </cell>
          <cell r="G195">
            <v>18000</v>
          </cell>
          <cell r="H195">
            <v>0</v>
          </cell>
          <cell r="I195">
            <v>18000</v>
          </cell>
          <cell r="J195">
            <v>107208000</v>
          </cell>
          <cell r="K195">
            <v>1.2548800892359175</v>
          </cell>
          <cell r="L195">
            <v>17000</v>
          </cell>
          <cell r="M195">
            <v>101252000</v>
          </cell>
        </row>
        <row r="196">
          <cell r="A196" t="str">
            <v>b</v>
          </cell>
          <cell r="B196" t="str">
            <v>철근가공조립(간단)</v>
          </cell>
          <cell r="C196" t="str">
            <v>TON</v>
          </cell>
          <cell r="D196">
            <v>44.098999999999997</v>
          </cell>
          <cell r="E196">
            <v>243567</v>
          </cell>
          <cell r="F196">
            <v>10741061</v>
          </cell>
          <cell r="G196">
            <v>220000</v>
          </cell>
          <cell r="H196">
            <v>0</v>
          </cell>
          <cell r="I196">
            <v>220000</v>
          </cell>
          <cell r="J196">
            <v>9701780</v>
          </cell>
          <cell r="K196">
            <v>0.90324224022189237</v>
          </cell>
          <cell r="L196">
            <v>230000</v>
          </cell>
          <cell r="M196">
            <v>10142770</v>
          </cell>
        </row>
        <row r="197">
          <cell r="A197" t="str">
            <v>c-1</v>
          </cell>
          <cell r="B197" t="str">
            <v>철근(VIB제외):con'c3종</v>
          </cell>
          <cell r="C197" t="str">
            <v>m3</v>
          </cell>
          <cell r="D197">
            <v>253</v>
          </cell>
          <cell r="E197">
            <v>17774</v>
          </cell>
          <cell r="F197">
            <v>4496822</v>
          </cell>
          <cell r="G197">
            <v>22000</v>
          </cell>
          <cell r="H197" t="str">
            <v>ERR</v>
          </cell>
          <cell r="I197">
            <v>64000</v>
          </cell>
          <cell r="J197">
            <v>5566000</v>
          </cell>
          <cell r="K197">
            <v>1.2377630246427367</v>
          </cell>
          <cell r="L197">
            <v>20000</v>
          </cell>
          <cell r="M197">
            <v>5060000</v>
          </cell>
        </row>
        <row r="198">
          <cell r="A198" t="str">
            <v>c-2</v>
          </cell>
          <cell r="B198" t="str">
            <v>소형(VIB제외);con'c3종</v>
          </cell>
          <cell r="C198" t="str">
            <v>m3</v>
          </cell>
          <cell r="D198">
            <v>508</v>
          </cell>
          <cell r="E198">
            <v>26516</v>
          </cell>
          <cell r="F198">
            <v>13470128</v>
          </cell>
          <cell r="G198">
            <v>22000</v>
          </cell>
          <cell r="H198" t="str">
            <v>ERR</v>
          </cell>
          <cell r="I198">
            <v>64000</v>
          </cell>
          <cell r="J198">
            <v>11176000</v>
          </cell>
          <cell r="K198">
            <v>0.82968773570674315</v>
          </cell>
          <cell r="L198">
            <v>20000</v>
          </cell>
          <cell r="M198">
            <v>10160000</v>
          </cell>
        </row>
        <row r="199">
          <cell r="A199" t="str">
            <v>d-1</v>
          </cell>
          <cell r="B199" t="str">
            <v>철근(VIB제외):con'c3종</v>
          </cell>
          <cell r="C199" t="str">
            <v>m3</v>
          </cell>
          <cell r="D199">
            <v>11</v>
          </cell>
          <cell r="E199">
            <v>19164</v>
          </cell>
          <cell r="F199">
            <v>210804</v>
          </cell>
          <cell r="G199">
            <v>22000</v>
          </cell>
          <cell r="H199" t="str">
            <v>ERR</v>
          </cell>
          <cell r="I199">
            <v>63000</v>
          </cell>
          <cell r="J199">
            <v>242000</v>
          </cell>
          <cell r="K199">
            <v>1.147985806720935</v>
          </cell>
          <cell r="L199">
            <v>20000</v>
          </cell>
          <cell r="M199">
            <v>220000</v>
          </cell>
        </row>
        <row r="200">
          <cell r="A200" t="str">
            <v>d-2</v>
          </cell>
          <cell r="B200" t="str">
            <v>소형(VIB제외);con'c3종</v>
          </cell>
          <cell r="C200" t="str">
            <v>m3</v>
          </cell>
          <cell r="D200">
            <v>119</v>
          </cell>
          <cell r="E200">
            <v>27905</v>
          </cell>
          <cell r="F200">
            <v>3320695</v>
          </cell>
          <cell r="G200">
            <v>22000</v>
          </cell>
          <cell r="H200" t="str">
            <v>ERR</v>
          </cell>
          <cell r="I200">
            <v>63000</v>
          </cell>
          <cell r="J200">
            <v>2618000</v>
          </cell>
          <cell r="K200">
            <v>0.78838917756674431</v>
          </cell>
          <cell r="L200">
            <v>20000</v>
          </cell>
          <cell r="M200">
            <v>2380000</v>
          </cell>
        </row>
        <row r="201">
          <cell r="A201">
            <v>2.25</v>
          </cell>
          <cell r="B201" t="str">
            <v>노면배수공</v>
          </cell>
          <cell r="G201" t="str">
            <v xml:space="preserve"> </v>
          </cell>
          <cell r="H201">
            <v>0</v>
          </cell>
          <cell r="I201" t="str">
            <v xml:space="preserve"> 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 t="str">
            <v>a</v>
          </cell>
          <cell r="B202" t="str">
            <v>중분대 횡배수관(D=300m/m)</v>
          </cell>
          <cell r="C202" t="str">
            <v>m</v>
          </cell>
          <cell r="D202">
            <v>367</v>
          </cell>
          <cell r="E202">
            <v>38844</v>
          </cell>
          <cell r="F202">
            <v>14255748</v>
          </cell>
          <cell r="G202">
            <v>35110</v>
          </cell>
          <cell r="H202">
            <v>0</v>
          </cell>
          <cell r="I202">
            <v>35110</v>
          </cell>
          <cell r="J202">
            <v>12885370</v>
          </cell>
          <cell r="K202">
            <v>0.90387189784780142</v>
          </cell>
          <cell r="L202">
            <v>18000</v>
          </cell>
          <cell r="M202">
            <v>6606000</v>
          </cell>
        </row>
        <row r="203">
          <cell r="A203" t="str">
            <v>2-25-B</v>
          </cell>
          <cell r="B203" t="str">
            <v>종배수관-중분대,L형측구</v>
          </cell>
          <cell r="G203" t="str">
            <v xml:space="preserve"> </v>
          </cell>
          <cell r="H203">
            <v>0</v>
          </cell>
          <cell r="I203" t="str">
            <v xml:space="preserve"> 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 t="str">
            <v>b-1</v>
          </cell>
          <cell r="B204" t="str">
            <v>D =  300m/m</v>
          </cell>
          <cell r="C204" t="str">
            <v>m</v>
          </cell>
          <cell r="D204">
            <v>5224</v>
          </cell>
          <cell r="E204">
            <v>20663</v>
          </cell>
          <cell r="F204">
            <v>107943512</v>
          </cell>
          <cell r="G204">
            <v>8050</v>
          </cell>
          <cell r="H204" t="str">
            <v>ERR</v>
          </cell>
          <cell r="I204">
            <v>18760</v>
          </cell>
          <cell r="J204">
            <v>42053200</v>
          </cell>
          <cell r="K204">
            <v>0.38958524899578956</v>
          </cell>
          <cell r="L204">
            <v>12000</v>
          </cell>
          <cell r="M204">
            <v>62688000</v>
          </cell>
        </row>
        <row r="205">
          <cell r="A205" t="str">
            <v>b-2</v>
          </cell>
          <cell r="B205" t="str">
            <v>D =  450m/m</v>
          </cell>
          <cell r="C205" t="str">
            <v>m</v>
          </cell>
          <cell r="D205">
            <v>1124</v>
          </cell>
          <cell r="E205">
            <v>25618</v>
          </cell>
          <cell r="F205">
            <v>28794632</v>
          </cell>
          <cell r="G205">
            <v>10980</v>
          </cell>
          <cell r="H205" t="str">
            <v>ERR</v>
          </cell>
          <cell r="I205">
            <v>23760</v>
          </cell>
          <cell r="J205">
            <v>12341520</v>
          </cell>
          <cell r="K205">
            <v>0.42860488718869544</v>
          </cell>
          <cell r="L205">
            <v>16000</v>
          </cell>
          <cell r="M205">
            <v>17984000</v>
          </cell>
        </row>
        <row r="206">
          <cell r="A206" t="str">
            <v>b-3</v>
          </cell>
          <cell r="B206" t="str">
            <v>D =  600m/m</v>
          </cell>
          <cell r="C206" t="str">
            <v>m</v>
          </cell>
          <cell r="D206">
            <v>4044</v>
          </cell>
          <cell r="E206">
            <v>43554</v>
          </cell>
          <cell r="F206">
            <v>176132376</v>
          </cell>
          <cell r="G206">
            <v>17820</v>
          </cell>
          <cell r="H206" t="str">
            <v>ERR</v>
          </cell>
          <cell r="I206">
            <v>39240</v>
          </cell>
          <cell r="J206">
            <v>72064080</v>
          </cell>
          <cell r="K206">
            <v>0.40914726546356245</v>
          </cell>
          <cell r="L206">
            <v>20000</v>
          </cell>
          <cell r="M206">
            <v>80880000</v>
          </cell>
        </row>
        <row r="207">
          <cell r="A207" t="str">
            <v>b-5</v>
          </cell>
          <cell r="B207" t="str">
            <v>D =  1000m/m</v>
          </cell>
          <cell r="C207" t="str">
            <v>m</v>
          </cell>
          <cell r="D207">
            <v>426</v>
          </cell>
          <cell r="E207">
            <v>97034</v>
          </cell>
          <cell r="F207">
            <v>41336484</v>
          </cell>
          <cell r="G207">
            <v>32680</v>
          </cell>
          <cell r="H207" t="str">
            <v>ERR</v>
          </cell>
          <cell r="I207">
            <v>93240</v>
          </cell>
          <cell r="J207">
            <v>13921680</v>
          </cell>
          <cell r="K207">
            <v>0.33678916668384279</v>
          </cell>
          <cell r="L207">
            <v>60000</v>
          </cell>
          <cell r="M207">
            <v>25560000</v>
          </cell>
        </row>
        <row r="208">
          <cell r="A208" t="str">
            <v>b-6</v>
          </cell>
          <cell r="B208" t="str">
            <v>D =  1200m/m</v>
          </cell>
          <cell r="C208" t="str">
            <v>m</v>
          </cell>
          <cell r="D208">
            <v>10</v>
          </cell>
          <cell r="E208">
            <v>140363</v>
          </cell>
          <cell r="F208">
            <v>1403630</v>
          </cell>
          <cell r="G208">
            <v>48970</v>
          </cell>
          <cell r="H208" t="str">
            <v>ERR</v>
          </cell>
          <cell r="I208">
            <v>133840</v>
          </cell>
          <cell r="J208">
            <v>489700</v>
          </cell>
          <cell r="K208">
            <v>0.34888111539365785</v>
          </cell>
          <cell r="L208">
            <v>80000</v>
          </cell>
          <cell r="M208">
            <v>800000</v>
          </cell>
        </row>
        <row r="209">
          <cell r="A209" t="str">
            <v>c</v>
          </cell>
          <cell r="B209" t="str">
            <v>중분대 집수정</v>
          </cell>
          <cell r="G209" t="str">
            <v xml:space="preserve"> </v>
          </cell>
          <cell r="H209">
            <v>0</v>
          </cell>
          <cell r="I209" t="str">
            <v xml:space="preserve"> </v>
          </cell>
          <cell r="J209">
            <v>0</v>
          </cell>
          <cell r="K209">
            <v>0</v>
          </cell>
          <cell r="M209">
            <v>0</v>
          </cell>
        </row>
        <row r="210">
          <cell r="A210" t="str">
            <v>c-1</v>
          </cell>
          <cell r="B210" t="str">
            <v>형식 - 1 (양종방향)</v>
          </cell>
          <cell r="C210" t="str">
            <v>개</v>
          </cell>
          <cell r="D210">
            <v>272</v>
          </cell>
          <cell r="E210">
            <v>205291</v>
          </cell>
          <cell r="F210">
            <v>55839152</v>
          </cell>
          <cell r="G210">
            <v>224070</v>
          </cell>
          <cell r="H210" t="str">
            <v>ERR</v>
          </cell>
          <cell r="I210">
            <v>252280</v>
          </cell>
          <cell r="J210">
            <v>60947040</v>
          </cell>
          <cell r="K210">
            <v>1.0914750281307997</v>
          </cell>
          <cell r="L210">
            <v>220000</v>
          </cell>
          <cell r="M210">
            <v>59840000</v>
          </cell>
        </row>
        <row r="211">
          <cell r="A211" t="str">
            <v>c-2</v>
          </cell>
          <cell r="B211" t="str">
            <v>형식 - 1 (양종방향)</v>
          </cell>
          <cell r="C211" t="str">
            <v>개</v>
          </cell>
          <cell r="D211">
            <v>25</v>
          </cell>
          <cell r="E211">
            <v>200681</v>
          </cell>
          <cell r="F211">
            <v>5017025</v>
          </cell>
          <cell r="G211">
            <v>220120</v>
          </cell>
          <cell r="H211" t="str">
            <v>ERR</v>
          </cell>
          <cell r="I211">
            <v>247640</v>
          </cell>
          <cell r="J211">
            <v>5503000</v>
          </cell>
          <cell r="K211">
            <v>1.0968651740822499</v>
          </cell>
          <cell r="L211">
            <v>220000</v>
          </cell>
          <cell r="M211">
            <v>5500000</v>
          </cell>
        </row>
        <row r="212">
          <cell r="A212" t="str">
            <v>c-3</v>
          </cell>
          <cell r="B212" t="str">
            <v>형식 - 1 (양종방향)</v>
          </cell>
          <cell r="C212" t="str">
            <v>개</v>
          </cell>
          <cell r="D212">
            <v>1</v>
          </cell>
          <cell r="E212">
            <v>196060</v>
          </cell>
          <cell r="F212">
            <v>196060</v>
          </cell>
          <cell r="G212">
            <v>216160</v>
          </cell>
          <cell r="H212" t="str">
            <v>ERR</v>
          </cell>
          <cell r="I212">
            <v>243280</v>
          </cell>
          <cell r="J212">
            <v>216160</v>
          </cell>
          <cell r="K212">
            <v>1.1025196368458634</v>
          </cell>
          <cell r="L212">
            <v>220000</v>
          </cell>
          <cell r="M212">
            <v>220000</v>
          </cell>
        </row>
        <row r="213">
          <cell r="A213">
            <v>2.2599999999999998</v>
          </cell>
          <cell r="B213" t="str">
            <v>용배수로</v>
          </cell>
          <cell r="G213" t="str">
            <v xml:space="preserve"> </v>
          </cell>
          <cell r="H213">
            <v>0</v>
          </cell>
          <cell r="I213" t="str">
            <v xml:space="preserve"> </v>
          </cell>
          <cell r="J213">
            <v>0</v>
          </cell>
          <cell r="K213">
            <v>0</v>
          </cell>
          <cell r="M213">
            <v>0</v>
          </cell>
        </row>
        <row r="214">
          <cell r="A214" t="str">
            <v>b</v>
          </cell>
          <cell r="B214" t="str">
            <v>거푸집</v>
          </cell>
          <cell r="G214" t="str">
            <v xml:space="preserve"> </v>
          </cell>
          <cell r="H214">
            <v>0</v>
          </cell>
          <cell r="I214" t="str">
            <v xml:space="preserve"> </v>
          </cell>
          <cell r="J214">
            <v>0</v>
          </cell>
          <cell r="K214">
            <v>0</v>
          </cell>
          <cell r="M214">
            <v>0</v>
          </cell>
        </row>
        <row r="215">
          <cell r="A215" t="str">
            <v>b-1</v>
          </cell>
          <cell r="B215" t="str">
            <v>합판 3회</v>
          </cell>
          <cell r="C215" t="str">
            <v>m2</v>
          </cell>
          <cell r="D215">
            <v>674</v>
          </cell>
          <cell r="E215">
            <v>16812</v>
          </cell>
          <cell r="F215">
            <v>11331288</v>
          </cell>
          <cell r="G215">
            <v>19000</v>
          </cell>
          <cell r="H215">
            <v>0</v>
          </cell>
          <cell r="I215">
            <v>19000</v>
          </cell>
          <cell r="J215">
            <v>12806000</v>
          </cell>
          <cell r="K215">
            <v>1.1301451344277897</v>
          </cell>
          <cell r="L215">
            <v>18000</v>
          </cell>
          <cell r="M215">
            <v>12132000</v>
          </cell>
        </row>
        <row r="216">
          <cell r="A216" t="str">
            <v>b-2</v>
          </cell>
          <cell r="B216" t="str">
            <v>합판 4회</v>
          </cell>
          <cell r="C216" t="str">
            <v>m2</v>
          </cell>
          <cell r="D216">
            <v>736</v>
          </cell>
          <cell r="E216">
            <v>14344</v>
          </cell>
          <cell r="F216">
            <v>10557184</v>
          </cell>
          <cell r="G216">
            <v>18000</v>
          </cell>
          <cell r="H216">
            <v>0</v>
          </cell>
          <cell r="I216">
            <v>18000</v>
          </cell>
          <cell r="J216">
            <v>13248000</v>
          </cell>
          <cell r="K216">
            <v>1.2548800892359175</v>
          </cell>
          <cell r="L216">
            <v>17000</v>
          </cell>
          <cell r="M216">
            <v>12512000</v>
          </cell>
        </row>
        <row r="217">
          <cell r="A217" t="str">
            <v>c</v>
          </cell>
          <cell r="B217" t="str">
            <v>철근가공조립(보통)</v>
          </cell>
          <cell r="C217" t="str">
            <v>TON</v>
          </cell>
          <cell r="D217">
            <v>24.202000000000002</v>
          </cell>
          <cell r="E217">
            <v>336241</v>
          </cell>
          <cell r="F217">
            <v>8137704</v>
          </cell>
          <cell r="G217">
            <v>240000</v>
          </cell>
          <cell r="H217">
            <v>0</v>
          </cell>
          <cell r="I217">
            <v>240000</v>
          </cell>
          <cell r="J217">
            <v>5808480</v>
          </cell>
          <cell r="K217">
            <v>0.71377381138463625</v>
          </cell>
          <cell r="L217">
            <v>230000</v>
          </cell>
          <cell r="M217">
            <v>5566460</v>
          </cell>
        </row>
        <row r="218">
          <cell r="A218" t="str">
            <v>f</v>
          </cell>
          <cell r="B218" t="str">
            <v>콘크리트</v>
          </cell>
          <cell r="G218" t="str">
            <v xml:space="preserve"> </v>
          </cell>
          <cell r="H218">
            <v>0</v>
          </cell>
          <cell r="I218" t="str">
            <v xml:space="preserve"> </v>
          </cell>
          <cell r="J218">
            <v>0</v>
          </cell>
          <cell r="K218">
            <v>0</v>
          </cell>
          <cell r="M218">
            <v>0</v>
          </cell>
        </row>
        <row r="219">
          <cell r="A219" t="str">
            <v>f-1</v>
          </cell>
          <cell r="B219" t="str">
            <v>2종 32m/m (생산 및 타설)</v>
          </cell>
          <cell r="C219" t="str">
            <v>m3</v>
          </cell>
          <cell r="D219">
            <v>263</v>
          </cell>
          <cell r="E219">
            <v>28836</v>
          </cell>
          <cell r="F219">
            <v>7583868</v>
          </cell>
          <cell r="G219">
            <v>22000</v>
          </cell>
          <cell r="H219" t="str">
            <v>ERR</v>
          </cell>
          <cell r="I219">
            <v>31050</v>
          </cell>
          <cell r="J219">
            <v>5786000</v>
          </cell>
          <cell r="K219">
            <v>0.76293521986405877</v>
          </cell>
          <cell r="L219">
            <v>15000</v>
          </cell>
          <cell r="M219">
            <v>3945000</v>
          </cell>
        </row>
        <row r="220">
          <cell r="A220" t="str">
            <v>f-4</v>
          </cell>
          <cell r="B220" t="str">
            <v>5종 50m/m (구입 및 타설)</v>
          </cell>
          <cell r="C220" t="str">
            <v>m3</v>
          </cell>
          <cell r="D220">
            <v>31</v>
          </cell>
          <cell r="E220">
            <v>17088</v>
          </cell>
          <cell r="F220">
            <v>529728</v>
          </cell>
          <cell r="G220">
            <v>22000</v>
          </cell>
          <cell r="H220" t="str">
            <v>ERR</v>
          </cell>
          <cell r="I220">
            <v>58000</v>
          </cell>
          <cell r="J220">
            <v>682000</v>
          </cell>
          <cell r="K220">
            <v>1.2874531835205993</v>
          </cell>
          <cell r="L220">
            <v>15000</v>
          </cell>
          <cell r="M220">
            <v>465000</v>
          </cell>
        </row>
        <row r="221">
          <cell r="B221" t="str">
            <v>소   계 (배수공구조물)</v>
          </cell>
          <cell r="F221">
            <v>7753897165</v>
          </cell>
          <cell r="J221">
            <v>6382728585</v>
          </cell>
          <cell r="K221">
            <v>0.8231639457137423</v>
          </cell>
          <cell r="M221">
            <v>6562213310</v>
          </cell>
        </row>
        <row r="222">
          <cell r="B222" t="str">
            <v>직접공사비 계</v>
          </cell>
          <cell r="F222">
            <v>29073580030</v>
          </cell>
          <cell r="J222">
            <v>20998993135</v>
          </cell>
          <cell r="K222">
            <v>0.72227063586018236</v>
          </cell>
          <cell r="M222">
            <v>19373678460</v>
          </cell>
        </row>
        <row r="223">
          <cell r="F223" t="str">
            <v xml:space="preserve"> </v>
          </cell>
          <cell r="K223">
            <v>0</v>
          </cell>
          <cell r="M223" t="str">
            <v xml:space="preserve"> </v>
          </cell>
        </row>
        <row r="224">
          <cell r="B224" t="str">
            <v>안전관리비</v>
          </cell>
          <cell r="E224">
            <v>1.5199999999999998E-2</v>
          </cell>
          <cell r="F224">
            <v>441918416.45599997</v>
          </cell>
          <cell r="G224">
            <v>0.01</v>
          </cell>
          <cell r="I224">
            <v>5.0000000000000001E-3</v>
          </cell>
          <cell r="J224">
            <v>209989931</v>
          </cell>
          <cell r="K224">
            <v>0.47517804911601336</v>
          </cell>
          <cell r="M224">
            <v>356321540</v>
          </cell>
        </row>
      </sheetData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갑지"/>
      <sheetName val="총괄"/>
      <sheetName val="지하철6-1"/>
      <sheetName val="지하철6-2"/>
      <sheetName val="고철1-1"/>
      <sheetName val="고속철도1-2"/>
      <sheetName val="부산지하철"/>
      <sheetName val="부산통신구"/>
      <sheetName val="광주도시철도1-1"/>
      <sheetName val="소태역사"/>
      <sheetName val="신공항고속도로"/>
      <sheetName val="신공항A-3"/>
      <sheetName val="신공항A-4"/>
      <sheetName val="양양국제공항(원가수정)"/>
      <sheetName val="신공항A-9(원가수정)"/>
      <sheetName val="신공항A-10"/>
      <sheetName val="신공항철도노반(원가수정)"/>
      <sheetName val="중수처리시설"/>
      <sheetName val="대진7공구"/>
      <sheetName val="대진8공구"/>
      <sheetName val="평동산단"/>
      <sheetName val="천안논산"/>
      <sheetName val="지도사옥"/>
      <sheetName val="대구4차순환도로"/>
      <sheetName val="삼덕시지간도로"/>
      <sheetName val="대구팔달로"/>
      <sheetName val="태전구마지선"/>
      <sheetName val="전주대교"/>
      <sheetName val="여수하수처리장"/>
      <sheetName val="송대하수2단계"/>
      <sheetName val="대청댐"/>
      <sheetName val="탐진댐"/>
      <sheetName val="장수축산"/>
      <sheetName val="광동리하수처리장"/>
      <sheetName val="해도배수펌프장"/>
      <sheetName val="풍암시설물관리"/>
      <sheetName val="시화부대시설"/>
      <sheetName val="부산신항만"/>
      <sheetName val="양산ICD"/>
      <sheetName val="양산유수지"/>
      <sheetName val="평동공단"/>
      <sheetName val="양산TR"/>
      <sheetName val="서창선차집관로"/>
      <sheetName val="가양화곡"/>
      <sheetName val="안암성동"/>
      <sheetName val="신공항A18"/>
      <sheetName val="하남장성"/>
      <sheetName val="광로7호선"/>
      <sheetName val="아산만"/>
      <sheetName val="기타(준공)"/>
      <sheetName val="광주하수탈취"/>
      <sheetName val="Ratios"/>
      <sheetName val="Valuation"/>
      <sheetName val="하수급견적대비"/>
      <sheetName val="감가상각"/>
      <sheetName val="감독1130"/>
      <sheetName val="통장출금액"/>
      <sheetName val="하조서"/>
      <sheetName val="매출원가기성3차"/>
      <sheetName val="경비"/>
      <sheetName val="MIJIBI"/>
      <sheetName val="특외대"/>
      <sheetName val="980731"/>
      <sheetName val="￬_xffff__xffff__xffff_쳿리장"/>
      <sheetName val="한강운반비"/>
      <sheetName val="#REF"/>
      <sheetName val="손익"/>
      <sheetName val="P.M 별"/>
      <sheetName val="심의위원명단"/>
      <sheetName val="원가매출(단단위)"/>
      <sheetName val="입찰안"/>
      <sheetName val="소야공정계획표"/>
      <sheetName val="BID"/>
      <sheetName val="단위수량"/>
      <sheetName val="조정내역"/>
      <sheetName val="초기화면"/>
      <sheetName val="직공→간접비포함"/>
      <sheetName val="내역"/>
      <sheetName val="98NS-N"/>
      <sheetName val="실행철강하도"/>
      <sheetName val="C2"/>
      <sheetName val="GG"/>
      <sheetName val="99.7월 당월회수 실적"/>
      <sheetName val="RECIMAKE"/>
      <sheetName val="ROUTES"/>
      <sheetName val="첨부1"/>
      <sheetName val="생산-판매"/>
      <sheetName val="추정pl"/>
      <sheetName val="산출기준(파견전산실)"/>
      <sheetName val="CashFlow(중간집계)"/>
      <sheetName val="LoanList"/>
      <sheetName val="집계표"/>
      <sheetName val="평가제외"/>
      <sheetName val="년판01"/>
      <sheetName val="설계내역서"/>
      <sheetName val="호봉피치"/>
      <sheetName val="단기차입금"/>
      <sheetName val="APT"/>
      <sheetName val="A-100전제"/>
      <sheetName val="손익계산서(管理)"/>
      <sheetName val="계열실적_참고"/>
      <sheetName val="FG"/>
      <sheetName val="기본정보"/>
      <sheetName val="차체부품 INS REPORT(갑)"/>
      <sheetName val="단조-노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">
          <cell r="AB7">
            <v>958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Table"/>
      <sheetName val="Analysis"/>
      <sheetName val="Hynix"/>
      <sheetName val="SEMCO"/>
      <sheetName val="SDI"/>
      <sheetName val="Seoul Semiconductor"/>
      <sheetName val="Techwin"/>
      <sheetName val="Iljin Materials"/>
      <sheetName val="Soulbrain"/>
      <sheetName val="Cheil Industries"/>
      <sheetName val="Sheet2"/>
      <sheetName val="Market share"/>
      <sheetName val="신공항A-9(원가수정)"/>
    </sheetNames>
    <sheetDataSet>
      <sheetData sheetId="0">
        <row r="46">
          <cell r="H46">
            <v>-6.9035531687629131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Quarter update"/>
      <sheetName val="REFRESH ANNUALLY"/>
      <sheetName val="QQ new"/>
      <sheetName val="QA new"/>
      <sheetName val="REFRESH quarterly"/>
      <sheetName val="Quantiwise Q"/>
      <sheetName val="Quantiwise A"/>
      <sheetName val="Capital A"/>
      <sheetName val="Capital Q"/>
      <sheetName val="Treasury"/>
      <sheetName val="Dividend"/>
    </sheetNames>
    <sheetDataSet>
      <sheetData sheetId="0"/>
      <sheetData sheetId="1"/>
      <sheetData sheetId="2"/>
      <sheetData sheetId="3"/>
      <sheetData sheetId="4"/>
      <sheetData sheetId="5">
        <row r="11">
          <cell r="W11">
            <v>112179789000</v>
          </cell>
          <cell r="X11">
            <v>115095795000</v>
          </cell>
          <cell r="Y11">
            <v>125676660000</v>
          </cell>
          <cell r="Z11">
            <v>132229860000</v>
          </cell>
          <cell r="AA11">
            <v>134288744000</v>
          </cell>
          <cell r="AB11">
            <v>136532155000</v>
          </cell>
          <cell r="AC11">
            <v>137969699000</v>
          </cell>
          <cell r="AD11">
            <v>148165885000</v>
          </cell>
          <cell r="AF11">
            <v>160156621000</v>
          </cell>
          <cell r="AG11">
            <v>166300009000</v>
          </cell>
          <cell r="AH11">
            <v>176727146000</v>
          </cell>
          <cell r="AJ11">
            <v>190842671000</v>
          </cell>
          <cell r="AK11">
            <v>203761612000</v>
          </cell>
          <cell r="AL11">
            <v>210812881000</v>
          </cell>
          <cell r="AN11">
            <v>225292596000</v>
          </cell>
          <cell r="AO11">
            <v>224723074000</v>
          </cell>
          <cell r="AP11">
            <v>231746489000</v>
          </cell>
          <cell r="AQ11">
            <v>230422958000</v>
          </cell>
          <cell r="AR11">
            <v>227250377000</v>
          </cell>
          <cell r="AS11">
            <v>231690886000</v>
          </cell>
          <cell r="AT11">
            <v>246567573000</v>
          </cell>
          <cell r="AU11">
            <v>242179521000</v>
          </cell>
          <cell r="AV11">
            <v>241239789000</v>
          </cell>
          <cell r="AW11">
            <v>243960673000</v>
          </cell>
          <cell r="AX11">
            <v>244471456000</v>
          </cell>
          <cell r="AY11">
            <v>262174324000</v>
          </cell>
          <cell r="AZ11">
            <v>264217372000</v>
          </cell>
          <cell r="BA11">
            <v>277589436000</v>
          </cell>
          <cell r="BB11">
            <v>296578579000</v>
          </cell>
          <cell r="BC11">
            <v>301752090000</v>
          </cell>
          <cell r="BD11">
            <v>312473113000</v>
          </cell>
          <cell r="BE11">
            <v>318688380000</v>
          </cell>
          <cell r="BF11">
            <v>337195786000</v>
          </cell>
          <cell r="BG11">
            <v>339357244000</v>
          </cell>
          <cell r="BH11">
            <v>345067883000</v>
          </cell>
          <cell r="BI11">
            <v>342940134000</v>
          </cell>
          <cell r="BJ11">
            <v>353385985000</v>
          </cell>
          <cell r="BK11">
            <v>352564497000</v>
          </cell>
          <cell r="BL11">
            <v>357457535000</v>
          </cell>
          <cell r="BM11">
            <v>357959499000</v>
          </cell>
          <cell r="BN11">
            <v>375788742000</v>
          </cell>
          <cell r="BO11">
            <v>378235718000</v>
          </cell>
          <cell r="BP11">
            <v>392826274000</v>
          </cell>
          <cell r="BQ11">
            <v>384777669000</v>
          </cell>
          <cell r="BR11">
            <v>410420718000</v>
          </cell>
          <cell r="BS11">
            <v>426621158000</v>
          </cell>
          <cell r="BT11">
            <v>439326959000</v>
          </cell>
          <cell r="BU11">
            <v>448040650000</v>
          </cell>
          <cell r="BV11">
            <v>470278409000</v>
          </cell>
          <cell r="BW11">
            <v>448424507000</v>
          </cell>
          <cell r="BX11">
            <v>454091777000</v>
          </cell>
          <cell r="BY11">
            <v>448000552000</v>
          </cell>
          <cell r="BZ11">
            <v>454466447000</v>
          </cell>
          <cell r="CA11">
            <v>455905980000</v>
          </cell>
          <cell r="CB11">
            <v>470899812000</v>
          </cell>
          <cell r="CC11">
            <v>485757698000</v>
          </cell>
          <cell r="CD11">
            <v>491307317000</v>
          </cell>
          <cell r="CE11">
            <v>514531948000</v>
          </cell>
          <cell r="CF11">
            <v>516376748000</v>
          </cell>
          <cell r="CG11">
            <v>504875185000</v>
          </cell>
          <cell r="CH11">
            <v>523659586000</v>
          </cell>
          <cell r="CI11">
            <v>566942110000</v>
          </cell>
          <cell r="CJ11">
            <v>633339604000</v>
          </cell>
        </row>
        <row r="12">
          <cell r="W12">
            <v>54211297000</v>
          </cell>
          <cell r="X12">
            <v>55296702000</v>
          </cell>
          <cell r="Y12">
            <v>60691212000</v>
          </cell>
          <cell r="Z12">
            <v>63300505000</v>
          </cell>
          <cell r="AA12">
            <v>61402589000</v>
          </cell>
          <cell r="AB12">
            <v>60957076000</v>
          </cell>
          <cell r="AC12">
            <v>59444518000</v>
          </cell>
          <cell r="AD12">
            <v>67214252000</v>
          </cell>
          <cell r="AF12">
            <v>71292753000</v>
          </cell>
          <cell r="AG12">
            <v>73460248000</v>
          </cell>
          <cell r="AH12">
            <v>82077446000</v>
          </cell>
          <cell r="AJ12">
            <v>95197593000</v>
          </cell>
          <cell r="AK12">
            <v>104790421000</v>
          </cell>
          <cell r="AL12">
            <v>110165973000</v>
          </cell>
          <cell r="AN12">
            <v>116246003000</v>
          </cell>
          <cell r="AO12">
            <v>112799670000</v>
          </cell>
          <cell r="AP12">
            <v>119811302000</v>
          </cell>
          <cell r="AQ12">
            <v>115146026000</v>
          </cell>
          <cell r="AR12">
            <v>109990520000</v>
          </cell>
          <cell r="AS12">
            <v>115789651000</v>
          </cell>
          <cell r="AT12">
            <v>129778399000</v>
          </cell>
          <cell r="AU12">
            <v>124814725000</v>
          </cell>
          <cell r="AV12">
            <v>126587169000</v>
          </cell>
          <cell r="AW12">
            <v>130163049000</v>
          </cell>
          <cell r="AX12">
            <v>132166769000</v>
          </cell>
          <cell r="AY12">
            <v>141429704000</v>
          </cell>
          <cell r="AZ12">
            <v>129284204000</v>
          </cell>
          <cell r="BA12">
            <v>132172681000</v>
          </cell>
          <cell r="BB12">
            <v>145322337000</v>
          </cell>
          <cell r="BC12">
            <v>146982464000</v>
          </cell>
          <cell r="BD12">
            <v>154941953000</v>
          </cell>
          <cell r="BE12">
            <v>156976839000</v>
          </cell>
          <cell r="BF12">
            <v>176282049000</v>
          </cell>
          <cell r="BG12">
            <v>174697424000</v>
          </cell>
          <cell r="BH12">
            <v>177388524000</v>
          </cell>
          <cell r="BI12">
            <v>173433478000</v>
          </cell>
          <cell r="BJ12">
            <v>186042134000</v>
          </cell>
          <cell r="BK12">
            <v>181385260000</v>
          </cell>
          <cell r="BL12">
            <v>186739748000</v>
          </cell>
          <cell r="BM12">
            <v>186136845000</v>
          </cell>
          <cell r="BN12">
            <v>203634913000</v>
          </cell>
          <cell r="BO12">
            <v>198215579000</v>
          </cell>
          <cell r="BP12">
            <v>209155353000</v>
          </cell>
          <cell r="BQ12">
            <v>191118524000</v>
          </cell>
          <cell r="BR12">
            <v>212793019000</v>
          </cell>
          <cell r="BS12">
            <v>218163185000</v>
          </cell>
          <cell r="BT12">
            <v>232369082000</v>
          </cell>
          <cell r="BU12">
            <v>236287491000</v>
          </cell>
          <cell r="BV12">
            <v>250880637000</v>
          </cell>
          <cell r="BW12">
            <v>218470581000</v>
          </cell>
          <cell r="BX12">
            <v>214442141000</v>
          </cell>
          <cell r="BY12">
            <v>203975373000</v>
          </cell>
          <cell r="BZ12">
            <v>206438600000</v>
          </cell>
          <cell r="CA12">
            <v>195936557000</v>
          </cell>
          <cell r="CB12">
            <v>208544280000</v>
          </cell>
          <cell r="CC12">
            <v>217858103000</v>
          </cell>
          <cell r="CD12">
            <v>219235111000</v>
          </cell>
          <cell r="CE12">
            <v>227062266000</v>
          </cell>
          <cell r="CF12">
            <v>222685717000</v>
          </cell>
          <cell r="CG12">
            <v>212160671000</v>
          </cell>
          <cell r="CH12">
            <v>229440881000</v>
          </cell>
          <cell r="CI12">
            <v>247684612000</v>
          </cell>
          <cell r="CJ12">
            <v>306220075000</v>
          </cell>
        </row>
        <row r="13">
          <cell r="W13">
            <v>9839329000</v>
          </cell>
          <cell r="X13">
            <v>11716180000</v>
          </cell>
          <cell r="Y13">
            <v>13824857000</v>
          </cell>
          <cell r="Z13">
            <v>15455393000</v>
          </cell>
          <cell r="AA13">
            <v>13364524000</v>
          </cell>
          <cell r="AB13">
            <v>14176330000</v>
          </cell>
          <cell r="AC13">
            <v>14060394000</v>
          </cell>
          <cell r="AD13">
            <v>16629616000</v>
          </cell>
          <cell r="AF13">
            <v>16356523000</v>
          </cell>
          <cell r="AG13">
            <v>17443032000</v>
          </cell>
          <cell r="AH13">
            <v>19473845000</v>
          </cell>
          <cell r="AJ13">
            <v>19501814000</v>
          </cell>
          <cell r="AK13">
            <v>21561790000</v>
          </cell>
          <cell r="AL13">
            <v>21934641000</v>
          </cell>
          <cell r="AN13">
            <v>19648481000</v>
          </cell>
          <cell r="AO13">
            <v>18276064000</v>
          </cell>
          <cell r="AP13">
            <v>18872710000</v>
          </cell>
          <cell r="AQ13">
            <v>17317504000</v>
          </cell>
          <cell r="AR13">
            <v>19119811000</v>
          </cell>
          <cell r="AS13">
            <v>19311159000</v>
          </cell>
          <cell r="AT13">
            <v>22841069000</v>
          </cell>
          <cell r="AU13">
            <v>18811794000</v>
          </cell>
          <cell r="AV13">
            <v>18749882000</v>
          </cell>
          <cell r="AW13">
            <v>17858721000</v>
          </cell>
          <cell r="AX13">
            <v>18378245000</v>
          </cell>
          <cell r="AY13">
            <v>18353503000</v>
          </cell>
          <cell r="AZ13">
            <v>21857598000</v>
          </cell>
          <cell r="BA13">
            <v>23020912000</v>
          </cell>
          <cell r="BB13">
            <v>27032501000</v>
          </cell>
          <cell r="BC13">
            <v>24983355000</v>
          </cell>
          <cell r="BD13">
            <v>26470871000</v>
          </cell>
          <cell r="BE13">
            <v>27358767000</v>
          </cell>
          <cell r="BF13">
            <v>28242807000</v>
          </cell>
          <cell r="BG13">
            <v>28984704000</v>
          </cell>
          <cell r="BH13">
            <v>31455994000</v>
          </cell>
          <cell r="BI13">
            <v>31246985000</v>
          </cell>
          <cell r="BJ13">
            <v>30908762000</v>
          </cell>
          <cell r="BK13">
            <v>26766464000</v>
          </cell>
          <cell r="BL13">
            <v>28454895000</v>
          </cell>
          <cell r="BM13">
            <v>29645529000</v>
          </cell>
          <cell r="BN13">
            <v>32442857000</v>
          </cell>
          <cell r="BO13">
            <v>32043145000</v>
          </cell>
          <cell r="BP13">
            <v>30619976000</v>
          </cell>
          <cell r="BQ13">
            <v>33592385000</v>
          </cell>
          <cell r="BR13">
            <v>37801695000</v>
          </cell>
          <cell r="BS13">
            <v>41384404000</v>
          </cell>
          <cell r="BT13">
            <v>47590731000</v>
          </cell>
          <cell r="BU13">
            <v>52092241000</v>
          </cell>
          <cell r="BV13">
            <v>57319848000</v>
          </cell>
          <cell r="BW13">
            <v>52187866000</v>
          </cell>
          <cell r="BX13">
            <v>54419586000</v>
          </cell>
          <cell r="BY13">
            <v>55504798000</v>
          </cell>
          <cell r="BZ13">
            <v>55255957000</v>
          </cell>
          <cell r="CA13">
            <v>51625874000</v>
          </cell>
          <cell r="CB13">
            <v>53347700000</v>
          </cell>
          <cell r="CC13">
            <v>55566613000</v>
          </cell>
          <cell r="CD13">
            <v>53356759000</v>
          </cell>
          <cell r="CE13">
            <v>51754865000</v>
          </cell>
          <cell r="CF13">
            <v>53220267000</v>
          </cell>
          <cell r="CG13">
            <v>51037413000</v>
          </cell>
          <cell r="CH13">
            <v>50332392000</v>
          </cell>
          <cell r="CI13">
            <v>52636828000</v>
          </cell>
          <cell r="CJ13">
            <v>58278373000</v>
          </cell>
        </row>
        <row r="64">
          <cell r="W64">
            <v>8629113000</v>
          </cell>
          <cell r="X64">
            <v>10260100000</v>
          </cell>
          <cell r="Y64">
            <v>10644417000</v>
          </cell>
          <cell r="Z64">
            <v>9988382000</v>
          </cell>
          <cell r="AA64">
            <v>11529392000</v>
          </cell>
          <cell r="AB64">
            <v>9826551000</v>
          </cell>
          <cell r="AC64">
            <v>9161162000</v>
          </cell>
          <cell r="AD64">
            <v>10045815000</v>
          </cell>
          <cell r="AF64">
            <v>9013539000</v>
          </cell>
          <cell r="AG64">
            <v>7828604000</v>
          </cell>
          <cell r="AH64">
            <v>10659209000</v>
          </cell>
          <cell r="AJ64">
            <v>23462152000</v>
          </cell>
          <cell r="AK64">
            <v>27803504000</v>
          </cell>
          <cell r="AL64">
            <v>33911790000</v>
          </cell>
          <cell r="AN64">
            <v>41261844000</v>
          </cell>
          <cell r="AO64">
            <v>41692883000</v>
          </cell>
          <cell r="AP64">
            <v>45695172000</v>
          </cell>
          <cell r="AQ64">
            <v>41689776000</v>
          </cell>
          <cell r="AR64">
            <v>34511437000</v>
          </cell>
          <cell r="AS64">
            <v>38858419000</v>
          </cell>
          <cell r="AT64">
            <v>40895407000</v>
          </cell>
          <cell r="AU64">
            <v>44228800000</v>
          </cell>
          <cell r="AV64">
            <v>42013517000</v>
          </cell>
          <cell r="AW64">
            <v>47449558000</v>
          </cell>
          <cell r="AX64">
            <v>53247062000</v>
          </cell>
          <cell r="AY64">
            <v>52432411000</v>
          </cell>
          <cell r="AZ64">
            <v>41775404000</v>
          </cell>
          <cell r="BA64">
            <v>37796229000</v>
          </cell>
          <cell r="BB64">
            <v>41280668000</v>
          </cell>
          <cell r="BC64">
            <v>49447696000</v>
          </cell>
          <cell r="BD64">
            <v>46027700000</v>
          </cell>
          <cell r="BE64">
            <v>48717141000</v>
          </cell>
          <cell r="BF64">
            <v>58681418000</v>
          </cell>
          <cell r="BG64">
            <v>65893797000</v>
          </cell>
          <cell r="BH64">
            <v>65065632000</v>
          </cell>
          <cell r="BI64">
            <v>60705062000</v>
          </cell>
          <cell r="BJ64">
            <v>69476971000</v>
          </cell>
          <cell r="BK64">
            <v>76252052000</v>
          </cell>
          <cell r="BL64">
            <v>78638015000</v>
          </cell>
          <cell r="BM64">
            <v>75127611000</v>
          </cell>
          <cell r="BN64">
            <v>89694025000</v>
          </cell>
          <cell r="BO64">
            <v>92441703000</v>
          </cell>
          <cell r="BP64">
            <v>87159273000</v>
          </cell>
          <cell r="BQ64">
            <v>77777032000</v>
          </cell>
          <cell r="BR64">
            <v>85077401000</v>
          </cell>
          <cell r="BS64">
            <v>81708986000</v>
          </cell>
          <cell r="BT64">
            <v>75121426000</v>
          </cell>
          <cell r="BU64">
            <v>84428822000</v>
          </cell>
          <cell r="BV64">
            <v>83646807000</v>
          </cell>
          <cell r="BW64">
            <v>65102886000</v>
          </cell>
          <cell r="BX64">
            <v>35200184000</v>
          </cell>
          <cell r="BY64">
            <v>17180130000</v>
          </cell>
          <cell r="BZ64">
            <v>17927266000</v>
          </cell>
          <cell r="CA64">
            <v>22690924000</v>
          </cell>
          <cell r="CB64">
            <v>35458597000</v>
          </cell>
          <cell r="CC64">
            <v>50921350000</v>
          </cell>
          <cell r="CD64">
            <v>60616598000</v>
          </cell>
          <cell r="CE64">
            <v>58909334000</v>
          </cell>
          <cell r="CF64">
            <v>51943037000</v>
          </cell>
          <cell r="CG64">
            <v>53580554000</v>
          </cell>
          <cell r="CH64">
            <v>55044173000</v>
          </cell>
          <cell r="CI64">
            <v>67965021000</v>
          </cell>
          <cell r="CJ64">
            <v>74048085000</v>
          </cell>
        </row>
        <row r="70">
          <cell r="W70">
            <v>2104420000</v>
          </cell>
          <cell r="X70">
            <v>1157988000</v>
          </cell>
          <cell r="Y70">
            <v>1154157000</v>
          </cell>
          <cell r="Z70">
            <v>1155387000</v>
          </cell>
          <cell r="AA70">
            <v>1159152000</v>
          </cell>
          <cell r="AB70">
            <v>805077000</v>
          </cell>
          <cell r="AC70">
            <v>658245000</v>
          </cell>
          <cell r="AD70">
            <v>656679000</v>
          </cell>
          <cell r="AF70">
            <v>453108000</v>
          </cell>
          <cell r="AG70">
            <v>453649000</v>
          </cell>
          <cell r="AH70">
            <v>853843000</v>
          </cell>
          <cell r="AJ70">
            <v>1258520000</v>
          </cell>
          <cell r="AK70">
            <v>1257417000</v>
          </cell>
          <cell r="AL70">
            <v>1257086000</v>
          </cell>
          <cell r="AN70">
            <v>2066226000</v>
          </cell>
          <cell r="AO70">
            <v>2912533000</v>
          </cell>
          <cell r="AP70">
            <v>3251924000</v>
          </cell>
          <cell r="AQ70">
            <v>3286798000</v>
          </cell>
          <cell r="AR70">
            <v>3221305000</v>
          </cell>
          <cell r="AS70">
            <v>5110168000</v>
          </cell>
          <cell r="AT70">
            <v>5220977000</v>
          </cell>
          <cell r="AU70">
            <v>4627530000</v>
          </cell>
          <cell r="AV70">
            <v>5829204000</v>
          </cell>
          <cell r="AW70">
            <v>3781006000</v>
          </cell>
          <cell r="AX70">
            <v>3607340000</v>
          </cell>
          <cell r="AY70">
            <v>3638460000</v>
          </cell>
          <cell r="AZ70">
            <v>4063945000</v>
          </cell>
          <cell r="BA70">
            <v>3698772000</v>
          </cell>
          <cell r="BB70">
            <v>3964250000</v>
          </cell>
          <cell r="BC70">
            <v>319137500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</row>
        <row r="87">
          <cell r="W87">
            <v>17947818000</v>
          </cell>
          <cell r="X87">
            <v>17020879000</v>
          </cell>
          <cell r="Y87">
            <v>19670199000</v>
          </cell>
          <cell r="Z87">
            <v>19285511000</v>
          </cell>
          <cell r="AA87">
            <v>19338872000</v>
          </cell>
          <cell r="AB87">
            <v>17743307000</v>
          </cell>
          <cell r="AC87">
            <v>19902012000</v>
          </cell>
          <cell r="AD87">
            <v>21732324000</v>
          </cell>
          <cell r="AF87">
            <v>21900314000</v>
          </cell>
          <cell r="AG87">
            <v>24117378000</v>
          </cell>
          <cell r="AH87">
            <v>24371253000</v>
          </cell>
          <cell r="AJ87">
            <v>23398164000</v>
          </cell>
          <cell r="AK87">
            <v>27107950000</v>
          </cell>
          <cell r="AL87">
            <v>26282668000</v>
          </cell>
          <cell r="AN87">
            <v>25235924000</v>
          </cell>
          <cell r="AO87">
            <v>24432856000</v>
          </cell>
          <cell r="AP87">
            <v>24069510000</v>
          </cell>
          <cell r="AQ87">
            <v>24694610000</v>
          </cell>
          <cell r="AR87">
            <v>24911678000</v>
          </cell>
          <cell r="AS87">
            <v>25578142000</v>
          </cell>
          <cell r="AT87">
            <v>27631463000</v>
          </cell>
          <cell r="AU87">
            <v>25168026000</v>
          </cell>
          <cell r="AV87">
            <v>25505630000</v>
          </cell>
          <cell r="AW87">
            <v>26081803000</v>
          </cell>
          <cell r="AX87">
            <v>21693242000</v>
          </cell>
          <cell r="AY87">
            <v>24279211000</v>
          </cell>
          <cell r="AZ87">
            <v>22340688000</v>
          </cell>
          <cell r="BA87">
            <v>28168875000</v>
          </cell>
          <cell r="BB87">
            <v>30351245000</v>
          </cell>
          <cell r="BC87">
            <v>27695995000</v>
          </cell>
          <cell r="BD87">
            <v>35370654000</v>
          </cell>
          <cell r="BE87">
            <v>35013060000</v>
          </cell>
          <cell r="BF87">
            <v>41940008000</v>
          </cell>
          <cell r="BG87">
            <v>33867733000</v>
          </cell>
          <cell r="BH87">
            <v>36709252000</v>
          </cell>
          <cell r="BI87">
            <v>36061645000</v>
          </cell>
          <cell r="BJ87">
            <v>40367204000</v>
          </cell>
          <cell r="BK87">
            <v>35471753000</v>
          </cell>
          <cell r="BL87">
            <v>36388583000</v>
          </cell>
          <cell r="BM87">
            <v>32989762000</v>
          </cell>
          <cell r="BN87">
            <v>40379873000</v>
          </cell>
          <cell r="BO87">
            <v>31283789000</v>
          </cell>
          <cell r="BP87">
            <v>33962077000</v>
          </cell>
          <cell r="BQ87">
            <v>35624916000</v>
          </cell>
          <cell r="BR87">
            <v>42369691000</v>
          </cell>
          <cell r="BS87">
            <v>41024295000</v>
          </cell>
          <cell r="BT87">
            <v>44464968000</v>
          </cell>
          <cell r="BU87">
            <v>44026232000</v>
          </cell>
          <cell r="BV87">
            <v>47421784000</v>
          </cell>
          <cell r="BW87">
            <v>36033784000</v>
          </cell>
          <cell r="BX87">
            <v>36632159000</v>
          </cell>
          <cell r="BY87">
            <v>36104142000</v>
          </cell>
          <cell r="BZ87">
            <v>43405955000</v>
          </cell>
          <cell r="CA87">
            <v>37002849000</v>
          </cell>
          <cell r="CB87">
            <v>41145391000</v>
          </cell>
          <cell r="CC87">
            <v>43660885000</v>
          </cell>
          <cell r="CD87">
            <v>44692044000</v>
          </cell>
          <cell r="CE87">
            <v>44044073000</v>
          </cell>
          <cell r="CF87">
            <v>44866585000</v>
          </cell>
          <cell r="CG87">
            <v>43550509000</v>
          </cell>
          <cell r="CH87">
            <v>50538790000</v>
          </cell>
          <cell r="CI87">
            <v>51702391000</v>
          </cell>
          <cell r="CJ87">
            <v>82285029000</v>
          </cell>
        </row>
        <row r="88">
          <cell r="W88">
            <v>129078000</v>
          </cell>
          <cell r="AA88">
            <v>185758000</v>
          </cell>
          <cell r="BA88">
            <v>58295200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340410000</v>
          </cell>
          <cell r="BL88">
            <v>0</v>
          </cell>
          <cell r="BM88">
            <v>0</v>
          </cell>
          <cell r="BN88">
            <v>0</v>
          </cell>
          <cell r="BO88">
            <v>318731000</v>
          </cell>
          <cell r="BP88">
            <v>0</v>
          </cell>
          <cell r="BQ88">
            <v>0</v>
          </cell>
          <cell r="BR88">
            <v>0</v>
          </cell>
          <cell r="BS88">
            <v>310880000</v>
          </cell>
          <cell r="BT88">
            <v>0</v>
          </cell>
          <cell r="BU88">
            <v>0</v>
          </cell>
          <cell r="BV88">
            <v>0</v>
          </cell>
          <cell r="BW88">
            <v>312221000</v>
          </cell>
          <cell r="BX88">
            <v>0</v>
          </cell>
          <cell r="BY88">
            <v>0</v>
          </cell>
          <cell r="BZ88">
            <v>0</v>
          </cell>
          <cell r="CA88">
            <v>355456000</v>
          </cell>
          <cell r="CB88">
            <v>0</v>
          </cell>
          <cell r="CC88">
            <v>0</v>
          </cell>
          <cell r="CD88">
            <v>0</v>
          </cell>
          <cell r="CE88">
            <v>421000000</v>
          </cell>
          <cell r="CF88">
            <v>0</v>
          </cell>
          <cell r="CG88">
            <v>0</v>
          </cell>
          <cell r="CH88">
            <v>0</v>
          </cell>
          <cell r="CI88">
            <v>574749000</v>
          </cell>
          <cell r="CJ88">
            <v>0</v>
          </cell>
        </row>
        <row r="136">
          <cell r="W136">
            <v>10149930000</v>
          </cell>
          <cell r="X136">
            <v>9225243000</v>
          </cell>
          <cell r="Y136">
            <v>8629948000</v>
          </cell>
          <cell r="Z136">
            <v>10645625000</v>
          </cell>
          <cell r="AA136">
            <v>9791419000</v>
          </cell>
          <cell r="AB136">
            <v>11709152000</v>
          </cell>
          <cell r="AC136">
            <v>9251994000</v>
          </cell>
          <cell r="AD136">
            <v>11048427000</v>
          </cell>
          <cell r="AF136">
            <v>15923545000</v>
          </cell>
          <cell r="AG136">
            <v>15521957000</v>
          </cell>
          <cell r="AH136">
            <v>18823533000</v>
          </cell>
          <cell r="AJ136">
            <v>18838157000</v>
          </cell>
          <cell r="AK136">
            <v>17924523000</v>
          </cell>
          <cell r="AL136">
            <v>17514764000</v>
          </cell>
          <cell r="AN136">
            <v>18150284000</v>
          </cell>
          <cell r="AO136">
            <v>16057574000</v>
          </cell>
          <cell r="AP136">
            <v>18004063000</v>
          </cell>
          <cell r="AQ136">
            <v>16840766000</v>
          </cell>
          <cell r="AR136">
            <v>18395883000</v>
          </cell>
          <cell r="AS136">
            <v>17865256000</v>
          </cell>
          <cell r="AT136">
            <v>23608377000</v>
          </cell>
          <cell r="AU136">
            <v>22636744000</v>
          </cell>
          <cell r="AV136">
            <v>24769756000</v>
          </cell>
          <cell r="AW136">
            <v>25840759000</v>
          </cell>
          <cell r="AX136">
            <v>25267569000</v>
          </cell>
          <cell r="AY136">
            <v>32111442000</v>
          </cell>
          <cell r="AZ136">
            <v>27562938000</v>
          </cell>
          <cell r="BA136">
            <v>29007086000</v>
          </cell>
          <cell r="BB136">
            <v>30788226000</v>
          </cell>
          <cell r="BC136">
            <v>30545130000</v>
          </cell>
          <cell r="BD136">
            <v>32303752000</v>
          </cell>
          <cell r="BE136">
            <v>31362222000</v>
          </cell>
          <cell r="BF136">
            <v>33088093000</v>
          </cell>
          <cell r="BG136">
            <v>30340505000</v>
          </cell>
          <cell r="BH136">
            <v>26676045000</v>
          </cell>
          <cell r="BI136">
            <v>27531931000</v>
          </cell>
          <cell r="BJ136">
            <v>26604994000</v>
          </cell>
          <cell r="BK136">
            <v>26885999000</v>
          </cell>
          <cell r="BL136">
            <v>27916683000</v>
          </cell>
          <cell r="BM136">
            <v>36109613000</v>
          </cell>
          <cell r="BN136">
            <v>26566097000</v>
          </cell>
          <cell r="BO136">
            <v>29382578000</v>
          </cell>
          <cell r="BP136">
            <v>41039591000</v>
          </cell>
          <cell r="BQ136">
            <v>30683788000</v>
          </cell>
          <cell r="BR136">
            <v>32675040000</v>
          </cell>
          <cell r="BS136">
            <v>39031415000</v>
          </cell>
          <cell r="BT136">
            <v>48944982000</v>
          </cell>
          <cell r="BU136">
            <v>39583141000</v>
          </cell>
          <cell r="BV136">
            <v>44515421000</v>
          </cell>
          <cell r="BW136">
            <v>49680710000</v>
          </cell>
          <cell r="BX136">
            <v>72949377000</v>
          </cell>
          <cell r="BY136">
            <v>79919775000</v>
          </cell>
          <cell r="BZ136">
            <v>75144284000</v>
          </cell>
          <cell r="CA136">
            <v>69080893000</v>
          </cell>
          <cell r="CB136">
            <v>61906097000</v>
          </cell>
          <cell r="CC136">
            <v>49844405000</v>
          </cell>
          <cell r="CD136">
            <v>43131359000</v>
          </cell>
          <cell r="CE136">
            <v>53705579000</v>
          </cell>
          <cell r="CF136">
            <v>53161004000</v>
          </cell>
          <cell r="CG136">
            <v>47120025000</v>
          </cell>
          <cell r="CH136">
            <v>53399483000</v>
          </cell>
          <cell r="CI136">
            <v>57856378000</v>
          </cell>
          <cell r="CJ136">
            <v>73306751000</v>
          </cell>
        </row>
        <row r="192">
          <cell r="W192">
            <v>43560295000</v>
          </cell>
          <cell r="X192">
            <v>44029023000</v>
          </cell>
          <cell r="Y192">
            <v>47066460000</v>
          </cell>
          <cell r="Z192">
            <v>49407433000</v>
          </cell>
          <cell r="AA192">
            <v>52964594000</v>
          </cell>
          <cell r="AB192">
            <v>55182116000</v>
          </cell>
          <cell r="AC192">
            <v>57380648000</v>
          </cell>
          <cell r="AD192">
            <v>59659764000</v>
          </cell>
          <cell r="AF192">
            <v>65998358000</v>
          </cell>
          <cell r="AG192">
            <v>68839598000</v>
          </cell>
          <cell r="AH192">
            <v>68995769000</v>
          </cell>
          <cell r="AI192">
            <v>68484743000</v>
          </cell>
          <cell r="AJ192">
            <v>68765659000</v>
          </cell>
          <cell r="AK192">
            <v>70398274000</v>
          </cell>
          <cell r="AL192">
            <v>71360577000</v>
          </cell>
          <cell r="AM192">
            <v>75496388000</v>
          </cell>
          <cell r="AN192">
            <v>76519036000</v>
          </cell>
          <cell r="AO192">
            <v>75593653000</v>
          </cell>
          <cell r="AP192">
            <v>76012065000</v>
          </cell>
          <cell r="AQ192">
            <v>80872950000</v>
          </cell>
          <cell r="AR192">
            <v>83442422000</v>
          </cell>
          <cell r="AS192">
            <v>84666258000</v>
          </cell>
          <cell r="AT192">
            <v>86560428000</v>
          </cell>
          <cell r="AU192">
            <v>86477110000</v>
          </cell>
          <cell r="AV192">
            <v>85565347000</v>
          </cell>
          <cell r="AW192">
            <v>84634963000</v>
          </cell>
          <cell r="AX192">
            <v>83873784000</v>
          </cell>
          <cell r="AY192">
            <v>91473041000</v>
          </cell>
          <cell r="AZ192">
            <v>95322418000</v>
          </cell>
          <cell r="BA192">
            <v>103695240000</v>
          </cell>
          <cell r="BB192">
            <v>109006091000</v>
          </cell>
          <cell r="BC192">
            <v>111665648000</v>
          </cell>
          <cell r="BD192">
            <v>114412258000</v>
          </cell>
          <cell r="BE192">
            <v>116576140000</v>
          </cell>
          <cell r="BF192">
            <v>115003148000</v>
          </cell>
          <cell r="BG192">
            <v>115416724000</v>
          </cell>
          <cell r="BH192">
            <v>116392356000</v>
          </cell>
          <cell r="BI192">
            <v>116624189000</v>
          </cell>
          <cell r="BJ192">
            <v>116855571000</v>
          </cell>
          <cell r="BK192">
            <v>119825474000</v>
          </cell>
          <cell r="BL192">
            <v>121677972000</v>
          </cell>
          <cell r="BM192">
            <v>124294578000</v>
          </cell>
          <cell r="BN192">
            <v>124777408000</v>
          </cell>
          <cell r="BO192">
            <v>128952892000</v>
          </cell>
          <cell r="BP192">
            <v>132747712000</v>
          </cell>
          <cell r="BQ192">
            <v>139389862000</v>
          </cell>
          <cell r="BR192">
            <v>143029384000</v>
          </cell>
          <cell r="BT192">
            <v>149618019000</v>
          </cell>
          <cell r="BU192">
            <v>154254576000</v>
          </cell>
          <cell r="BV192">
            <v>160343568000</v>
          </cell>
          <cell r="BW192">
            <v>168045388000</v>
          </cell>
          <cell r="BX192">
            <v>171857516000</v>
          </cell>
          <cell r="BY192">
            <v>177869942000</v>
          </cell>
          <cell r="BZ192">
            <v>180805963000</v>
          </cell>
          <cell r="CA192">
            <v>187256262000</v>
          </cell>
          <cell r="CB192">
            <v>191155560000</v>
          </cell>
          <cell r="CC192">
            <v>194449826000</v>
          </cell>
          <cell r="CD192">
            <v>195028773000</v>
          </cell>
          <cell r="CE192">
            <v>205945209000</v>
          </cell>
          <cell r="CF192">
            <v>207385768000</v>
          </cell>
          <cell r="CG192">
            <v>205025638000</v>
          </cell>
          <cell r="CH192">
            <v>204861077000</v>
          </cell>
          <cell r="CI192">
            <v>215304784000</v>
          </cell>
          <cell r="CJ192">
            <v>217814922000</v>
          </cell>
        </row>
        <row r="197">
          <cell r="W197">
            <v>53680249000</v>
          </cell>
          <cell r="AA197">
            <v>59725360000</v>
          </cell>
          <cell r="AI197">
            <v>78603370000</v>
          </cell>
          <cell r="AM197">
            <v>89783192000</v>
          </cell>
          <cell r="AQ197">
            <v>98728397000</v>
          </cell>
          <cell r="AU197">
            <v>114634031000</v>
          </cell>
          <cell r="AY197">
            <v>129081959000</v>
          </cell>
          <cell r="BC197">
            <v>140058090000</v>
          </cell>
          <cell r="BG197">
            <v>158279615000</v>
          </cell>
          <cell r="BK197">
            <v>177635904000</v>
          </cell>
          <cell r="BO197">
            <v>192536736000</v>
          </cell>
          <cell r="BS197">
            <v>219165293000</v>
          </cell>
          <cell r="BW197">
            <v>250292886000</v>
          </cell>
          <cell r="CA197">
            <v>275704160000</v>
          </cell>
          <cell r="CE197">
            <v>317753214000</v>
          </cell>
        </row>
        <row r="198">
          <cell r="BG198">
            <v>0</v>
          </cell>
          <cell r="BK198">
            <v>0</v>
          </cell>
          <cell r="BO198">
            <v>0</v>
          </cell>
          <cell r="BS198">
            <v>0</v>
          </cell>
          <cell r="BW198">
            <v>0</v>
          </cell>
          <cell r="CA198">
            <v>0</v>
          </cell>
          <cell r="CE198">
            <v>0</v>
          </cell>
        </row>
        <row r="199">
          <cell r="BG199">
            <v>0</v>
          </cell>
          <cell r="BK199">
            <v>0</v>
          </cell>
          <cell r="BO199">
            <v>0</v>
          </cell>
          <cell r="BS199">
            <v>0</v>
          </cell>
          <cell r="BW199">
            <v>0</v>
          </cell>
          <cell r="CA199">
            <v>0</v>
          </cell>
          <cell r="CE199">
            <v>0</v>
          </cell>
        </row>
        <row r="264">
          <cell r="W264">
            <v>2612125000</v>
          </cell>
          <cell r="AA264">
            <v>2845373000</v>
          </cell>
          <cell r="AI264">
            <v>3227212000</v>
          </cell>
          <cell r="AM264">
            <v>3504964000</v>
          </cell>
          <cell r="AQ264">
            <v>3684659000</v>
          </cell>
          <cell r="AU264">
            <v>4176383000</v>
          </cell>
          <cell r="AY264">
            <v>4617654000</v>
          </cell>
          <cell r="BC264">
            <v>4804866000</v>
          </cell>
          <cell r="BG264">
            <v>5461827000</v>
          </cell>
          <cell r="BK264">
            <v>6560636000</v>
          </cell>
          <cell r="BO264">
            <v>7037899000</v>
          </cell>
          <cell r="BS264">
            <v>8264746000</v>
          </cell>
          <cell r="BW264">
            <v>9124382000</v>
          </cell>
          <cell r="CA264">
            <v>10069380000</v>
          </cell>
          <cell r="CE264">
            <v>11210876000</v>
          </cell>
        </row>
        <row r="265">
          <cell r="BG265">
            <v>0</v>
          </cell>
          <cell r="BK265">
            <v>0</v>
          </cell>
          <cell r="BO265">
            <v>0</v>
          </cell>
          <cell r="BS265">
            <v>0</v>
          </cell>
          <cell r="BW265">
            <v>0</v>
          </cell>
          <cell r="CA265">
            <v>0</v>
          </cell>
          <cell r="CE265">
            <v>0</v>
          </cell>
        </row>
        <row r="266">
          <cell r="BG266">
            <v>0</v>
          </cell>
          <cell r="BK266">
            <v>0</v>
          </cell>
          <cell r="BO266">
            <v>0</v>
          </cell>
          <cell r="BS266">
            <v>0</v>
          </cell>
          <cell r="BW266">
            <v>0</v>
          </cell>
          <cell r="CA266">
            <v>0</v>
          </cell>
          <cell r="CE266">
            <v>0</v>
          </cell>
        </row>
        <row r="267">
          <cell r="W267">
            <v>1256008000</v>
          </cell>
          <cell r="X267">
            <v>1775004000</v>
          </cell>
          <cell r="Y267">
            <v>2735336000</v>
          </cell>
          <cell r="Z267">
            <v>2813451000</v>
          </cell>
          <cell r="AA267">
            <v>2779439000</v>
          </cell>
          <cell r="AB267">
            <v>2871403000</v>
          </cell>
          <cell r="AC267">
            <v>3327364000</v>
          </cell>
          <cell r="AD267">
            <v>3408239000</v>
          </cell>
          <cell r="AF267">
            <v>3329107000</v>
          </cell>
          <cell r="AG267">
            <v>3672924000</v>
          </cell>
          <cell r="AH267">
            <v>3697687000</v>
          </cell>
          <cell r="AJ267">
            <v>4076951000</v>
          </cell>
          <cell r="AK267">
            <v>4062029000</v>
          </cell>
          <cell r="AL267">
            <v>3970954000</v>
          </cell>
          <cell r="AN267">
            <v>4120237000</v>
          </cell>
          <cell r="AO267">
            <v>4220289000</v>
          </cell>
          <cell r="AP267">
            <v>4684752000</v>
          </cell>
          <cell r="AQ267">
            <v>4785473000</v>
          </cell>
          <cell r="AR267">
            <v>5338518000</v>
          </cell>
          <cell r="AS267">
            <v>5530413000</v>
          </cell>
          <cell r="AT267">
            <v>5560298000</v>
          </cell>
          <cell r="AU267">
            <v>5396311000</v>
          </cell>
          <cell r="AV267">
            <v>5375031000</v>
          </cell>
          <cell r="AW267">
            <v>5247797000</v>
          </cell>
          <cell r="AX267">
            <v>5088233000</v>
          </cell>
          <cell r="AY267">
            <v>5344020000</v>
          </cell>
          <cell r="AZ267">
            <v>14775930000</v>
          </cell>
          <cell r="BA267">
            <v>15221308000</v>
          </cell>
          <cell r="BB267">
            <v>15376169000</v>
          </cell>
          <cell r="BC267">
            <v>14760483000</v>
          </cell>
          <cell r="BD267">
            <v>14805407000</v>
          </cell>
          <cell r="BE267">
            <v>14999464000</v>
          </cell>
          <cell r="BF267">
            <v>14800096000</v>
          </cell>
          <cell r="BG267">
            <v>14891598000</v>
          </cell>
          <cell r="BH267">
            <v>14868032000</v>
          </cell>
          <cell r="BI267">
            <v>15543025000</v>
          </cell>
          <cell r="BJ267">
            <v>15705674000</v>
          </cell>
          <cell r="BK267">
            <v>20703504000</v>
          </cell>
          <cell r="BL267">
            <v>20912394000</v>
          </cell>
          <cell r="BM267">
            <v>19608254000</v>
          </cell>
          <cell r="BN267">
            <v>18980799000</v>
          </cell>
          <cell r="BO267">
            <v>18468502000</v>
          </cell>
          <cell r="BP267">
            <v>18386683000</v>
          </cell>
          <cell r="BQ267">
            <v>20747013000</v>
          </cell>
          <cell r="BR267">
            <v>20753637000</v>
          </cell>
          <cell r="BS267">
            <v>20236244000</v>
          </cell>
          <cell r="BT267">
            <v>20010694000</v>
          </cell>
          <cell r="BU267">
            <v>20096926000</v>
          </cell>
          <cell r="BV267">
            <v>21484857000</v>
          </cell>
          <cell r="BW267">
            <v>20217754000</v>
          </cell>
          <cell r="BX267">
            <v>23617703000</v>
          </cell>
          <cell r="BY267">
            <v>23430234000</v>
          </cell>
          <cell r="BZ267">
            <v>23137000000</v>
          </cell>
          <cell r="CA267">
            <v>22741862000</v>
          </cell>
          <cell r="CB267">
            <v>23246603000</v>
          </cell>
          <cell r="CC267">
            <v>23623280000</v>
          </cell>
          <cell r="CD267">
            <v>23077457000</v>
          </cell>
          <cell r="CE267">
            <v>23738566000</v>
          </cell>
          <cell r="CF267">
            <v>26695086000</v>
          </cell>
          <cell r="CG267">
            <v>25997746000</v>
          </cell>
          <cell r="CH267">
            <v>26469128000</v>
          </cell>
          <cell r="CI267">
            <v>29480565000</v>
          </cell>
          <cell r="CJ267">
            <v>29643717000</v>
          </cell>
        </row>
        <row r="363">
          <cell r="W363">
            <v>7334705000</v>
          </cell>
          <cell r="X363">
            <v>7543083000</v>
          </cell>
          <cell r="Y363">
            <v>8443432000</v>
          </cell>
          <cell r="Z363">
            <v>8904692000</v>
          </cell>
          <cell r="AA363">
            <v>8335290000</v>
          </cell>
          <cell r="AB363">
            <v>8663075000</v>
          </cell>
          <cell r="AC363">
            <v>8886412000</v>
          </cell>
          <cell r="AD363">
            <v>9191650000</v>
          </cell>
          <cell r="AF363">
            <v>8947331000</v>
          </cell>
          <cell r="AG363">
            <v>8996920000</v>
          </cell>
          <cell r="AH363">
            <v>9157660000</v>
          </cell>
          <cell r="AJ363">
            <v>8800797000</v>
          </cell>
          <cell r="AK363">
            <v>9008429000</v>
          </cell>
          <cell r="AL363">
            <v>9161274000</v>
          </cell>
          <cell r="AN363">
            <v>6537343000</v>
          </cell>
          <cell r="AO363">
            <v>6904622000</v>
          </cell>
          <cell r="AP363">
            <v>5391924000</v>
          </cell>
          <cell r="AQ363">
            <v>5232461000</v>
          </cell>
          <cell r="AR363">
            <v>5234426000</v>
          </cell>
          <cell r="AS363">
            <v>5303043000</v>
          </cell>
          <cell r="AT363">
            <v>5406135000</v>
          </cell>
          <cell r="AU363">
            <v>5276348000</v>
          </cell>
          <cell r="AV363">
            <v>3942349000</v>
          </cell>
          <cell r="AW363">
            <v>3942525000</v>
          </cell>
          <cell r="AX363">
            <v>3721673000</v>
          </cell>
          <cell r="AY363">
            <v>5837884000</v>
          </cell>
          <cell r="AZ363">
            <v>5701362000</v>
          </cell>
          <cell r="BA363">
            <v>5814880000</v>
          </cell>
          <cell r="BB363">
            <v>5914258000</v>
          </cell>
          <cell r="BC363">
            <v>6802351000</v>
          </cell>
          <cell r="BD363">
            <v>6810645000</v>
          </cell>
          <cell r="BE363">
            <v>6894955000</v>
          </cell>
          <cell r="BF363">
            <v>7005344000</v>
          </cell>
          <cell r="BG363">
            <v>7313206000</v>
          </cell>
          <cell r="BH363">
            <v>7315948000</v>
          </cell>
          <cell r="BI363">
            <v>7389834000</v>
          </cell>
          <cell r="BJ363">
            <v>7536935000</v>
          </cell>
          <cell r="BK363">
            <v>7591612000</v>
          </cell>
          <cell r="BL363">
            <v>7588174000</v>
          </cell>
          <cell r="BM363">
            <v>7693878000</v>
          </cell>
          <cell r="BN363">
            <v>7982462000</v>
          </cell>
          <cell r="BO363">
            <v>8076779000</v>
          </cell>
          <cell r="BP363">
            <v>8096721000</v>
          </cell>
          <cell r="BQ363">
            <v>8485894000</v>
          </cell>
          <cell r="BR363">
            <v>8869476000</v>
          </cell>
          <cell r="BS363">
            <v>8932251000</v>
          </cell>
          <cell r="BT363">
            <v>8841605000</v>
          </cell>
          <cell r="BU363">
            <v>10382938000</v>
          </cell>
          <cell r="BV363">
            <v>10852774000</v>
          </cell>
          <cell r="BW363">
            <v>10893869000</v>
          </cell>
          <cell r="BX363">
            <v>11198623000</v>
          </cell>
          <cell r="BY363">
            <v>11334699000</v>
          </cell>
          <cell r="BZ363">
            <v>11633753000</v>
          </cell>
          <cell r="CA363">
            <v>11767444000</v>
          </cell>
          <cell r="CB363">
            <v>11907773000</v>
          </cell>
          <cell r="CC363">
            <v>12176730000</v>
          </cell>
          <cell r="CD363">
            <v>12235974000</v>
          </cell>
          <cell r="CE363">
            <v>12592117000</v>
          </cell>
          <cell r="CF363">
            <v>12600953000</v>
          </cell>
          <cell r="CG363">
            <v>12843894000</v>
          </cell>
          <cell r="CH363">
            <v>13296836000</v>
          </cell>
          <cell r="CI363">
            <v>13772121000</v>
          </cell>
          <cell r="CJ363">
            <v>14102039000</v>
          </cell>
        </row>
        <row r="368">
          <cell r="W368">
            <v>1489138000</v>
          </cell>
          <cell r="X368">
            <v>1862473000</v>
          </cell>
          <cell r="Y368">
            <v>1828252000</v>
          </cell>
          <cell r="Z368">
            <v>2356795000</v>
          </cell>
          <cell r="AA368">
            <v>3040206000</v>
          </cell>
          <cell r="AB368">
            <v>3025544000</v>
          </cell>
          <cell r="AC368">
            <v>3035190000</v>
          </cell>
          <cell r="AD368">
            <v>2380351000</v>
          </cell>
          <cell r="AF368">
            <v>4159420000</v>
          </cell>
          <cell r="AG368">
            <v>4081481000</v>
          </cell>
          <cell r="AH368">
            <v>5141467000</v>
          </cell>
          <cell r="AJ368">
            <v>5829057000</v>
          </cell>
          <cell r="AK368">
            <v>6716472000</v>
          </cell>
          <cell r="AL368">
            <v>6969180000</v>
          </cell>
          <cell r="AN368">
            <v>8139616000</v>
          </cell>
          <cell r="AO368">
            <v>10644223000</v>
          </cell>
          <cell r="AP368">
            <v>12317751000</v>
          </cell>
          <cell r="AQ368">
            <v>12667509000</v>
          </cell>
          <cell r="AR368">
            <v>12205278000</v>
          </cell>
          <cell r="AS368">
            <v>9163116000</v>
          </cell>
          <cell r="AT368">
            <v>8628872000</v>
          </cell>
          <cell r="AU368">
            <v>8332480000</v>
          </cell>
          <cell r="AV368">
            <v>8441533000</v>
          </cell>
          <cell r="AW368">
            <v>8398201000</v>
          </cell>
          <cell r="AX368">
            <v>7681238000</v>
          </cell>
          <cell r="AY368">
            <v>6804276000</v>
          </cell>
          <cell r="AZ368">
            <v>6967149000</v>
          </cell>
          <cell r="BA368">
            <v>7565787000</v>
          </cell>
          <cell r="BB368">
            <v>8066146000</v>
          </cell>
          <cell r="BC368">
            <v>7752180000</v>
          </cell>
          <cell r="BD368">
            <v>6997753000</v>
          </cell>
          <cell r="BE368">
            <v>7436535000</v>
          </cell>
          <cell r="BF368">
            <v>792116000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</row>
        <row r="376">
          <cell r="BC376">
            <v>106751000</v>
          </cell>
          <cell r="BD376">
            <v>26066000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</row>
        <row r="382">
          <cell r="AB382">
            <v>680033000</v>
          </cell>
          <cell r="BD382">
            <v>624086000</v>
          </cell>
          <cell r="BE382">
            <v>893044000</v>
          </cell>
          <cell r="BF382">
            <v>94264700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</row>
        <row r="506">
          <cell r="W506">
            <v>39134587000</v>
          </cell>
          <cell r="X506">
            <v>39856847000</v>
          </cell>
          <cell r="Y506">
            <v>43980103000</v>
          </cell>
          <cell r="Z506">
            <v>46671394000</v>
          </cell>
          <cell r="AA506">
            <v>44939653000</v>
          </cell>
          <cell r="AB506">
            <v>45033401000</v>
          </cell>
          <cell r="AC506">
            <v>43361485000</v>
          </cell>
          <cell r="AD506">
            <v>49501637000</v>
          </cell>
          <cell r="AF506">
            <v>54649928000</v>
          </cell>
          <cell r="AG506">
            <v>56035900000</v>
          </cell>
          <cell r="AH506">
            <v>60188312000</v>
          </cell>
          <cell r="AJ506">
            <v>62037027000</v>
          </cell>
          <cell r="AK506">
            <v>65382074000</v>
          </cell>
          <cell r="AL506">
            <v>66374078000</v>
          </cell>
          <cell r="AN506">
            <v>69730872000</v>
          </cell>
          <cell r="AO506">
            <v>65209610000</v>
          </cell>
          <cell r="AP506">
            <v>68278794000</v>
          </cell>
          <cell r="AQ506">
            <v>62334770000</v>
          </cell>
          <cell r="AR506">
            <v>59631070000</v>
          </cell>
          <cell r="AS506">
            <v>57754240000</v>
          </cell>
          <cell r="AT506">
            <v>65838937000</v>
          </cell>
          <cell r="AU506">
            <v>63119716000</v>
          </cell>
          <cell r="AV506">
            <v>62913603000</v>
          </cell>
          <cell r="AW506">
            <v>62118157000</v>
          </cell>
          <cell r="AX506">
            <v>64935077000</v>
          </cell>
          <cell r="AY506">
            <v>69211291000</v>
          </cell>
          <cell r="AZ506">
            <v>74399417000</v>
          </cell>
          <cell r="BA506">
            <v>76883688000</v>
          </cell>
          <cell r="BB506">
            <v>85887328000</v>
          </cell>
          <cell r="BC506">
            <v>87260662000</v>
          </cell>
          <cell r="BD506">
            <v>89213233000</v>
          </cell>
          <cell r="BE506">
            <v>85563535000</v>
          </cell>
          <cell r="BF506">
            <v>95092626000</v>
          </cell>
          <cell r="BG506">
            <v>91604067000</v>
          </cell>
          <cell r="BH506">
            <v>91852732000</v>
          </cell>
          <cell r="BI506">
            <v>85193101000</v>
          </cell>
          <cell r="BJ506">
            <v>89943741000</v>
          </cell>
          <cell r="BK506">
            <v>89684076000</v>
          </cell>
          <cell r="BL506">
            <v>91069812000</v>
          </cell>
          <cell r="BM506">
            <v>88151682000</v>
          </cell>
          <cell r="BN506">
            <v>99652554000</v>
          </cell>
          <cell r="BO506">
            <v>102287702000</v>
          </cell>
          <cell r="BP506">
            <v>118557683000</v>
          </cell>
          <cell r="BQ506">
            <v>102453403000</v>
          </cell>
          <cell r="BR506">
            <v>113654600000</v>
          </cell>
          <cell r="BS506">
            <v>121721227000</v>
          </cell>
          <cell r="BT506">
            <v>124036040000</v>
          </cell>
          <cell r="BU506">
            <v>120133986000</v>
          </cell>
          <cell r="BV506">
            <v>125371520000</v>
          </cell>
          <cell r="BW506">
            <v>93674903000</v>
          </cell>
          <cell r="BX506">
            <v>94292361000</v>
          </cell>
          <cell r="BY506">
            <v>89024926000</v>
          </cell>
          <cell r="BZ506">
            <v>90573804000</v>
          </cell>
          <cell r="CA506">
            <v>92228115000</v>
          </cell>
          <cell r="CB506">
            <v>98983688000</v>
          </cell>
          <cell r="CC506">
            <v>102231027000</v>
          </cell>
          <cell r="CD506">
            <v>105025954000</v>
          </cell>
          <cell r="CE506">
            <v>112339878000</v>
          </cell>
          <cell r="CF506">
            <v>109762479000</v>
          </cell>
          <cell r="CG506">
            <v>105313218000</v>
          </cell>
          <cell r="CH506">
            <v>110158092000</v>
          </cell>
          <cell r="CI506">
            <v>130621773000</v>
          </cell>
          <cell r="CJ506">
            <v>146703628000</v>
          </cell>
        </row>
        <row r="507">
          <cell r="W507">
            <v>34204424000</v>
          </cell>
          <cell r="X507">
            <v>35167675000</v>
          </cell>
          <cell r="Y507">
            <v>37989964000</v>
          </cell>
          <cell r="Z507">
            <v>40604816000</v>
          </cell>
          <cell r="AA507">
            <v>39944721000</v>
          </cell>
          <cell r="AB507">
            <v>38036580000</v>
          </cell>
          <cell r="AC507">
            <v>36376567000</v>
          </cell>
          <cell r="AD507">
            <v>41695427000</v>
          </cell>
          <cell r="AF507">
            <v>45184110000</v>
          </cell>
          <cell r="AG507">
            <v>44436123000</v>
          </cell>
          <cell r="AH507">
            <v>47697824000</v>
          </cell>
          <cell r="AJ507">
            <v>50460725000</v>
          </cell>
          <cell r="AK507">
            <v>53276463000</v>
          </cell>
          <cell r="AL507">
            <v>54158282000</v>
          </cell>
          <cell r="AN507">
            <v>54358673000</v>
          </cell>
          <cell r="AO507">
            <v>49825452000</v>
          </cell>
          <cell r="AP507">
            <v>53207758000</v>
          </cell>
          <cell r="AQ507">
            <v>52013913000</v>
          </cell>
          <cell r="AR507">
            <v>49214383000</v>
          </cell>
          <cell r="AS507">
            <v>46150700000</v>
          </cell>
          <cell r="AT507">
            <v>53028395000</v>
          </cell>
          <cell r="AU507">
            <v>50502909000</v>
          </cell>
          <cell r="AV507">
            <v>49049500000</v>
          </cell>
          <cell r="AW507">
            <v>48008164000</v>
          </cell>
          <cell r="AX507">
            <v>50459481000</v>
          </cell>
          <cell r="AY507">
            <v>54704095000</v>
          </cell>
          <cell r="AZ507">
            <v>56843132000</v>
          </cell>
          <cell r="BA507">
            <v>58468431000</v>
          </cell>
          <cell r="BB507">
            <v>66172585000</v>
          </cell>
          <cell r="BC507">
            <v>67175114000</v>
          </cell>
          <cell r="BD507">
            <v>68298586000</v>
          </cell>
          <cell r="BE507">
            <v>65602323000</v>
          </cell>
          <cell r="BF507">
            <v>74705872000</v>
          </cell>
          <cell r="BG507">
            <v>69081510000</v>
          </cell>
          <cell r="BH507">
            <v>67354091000</v>
          </cell>
          <cell r="BI507">
            <v>59309271000</v>
          </cell>
          <cell r="BJ507">
            <v>63303192000</v>
          </cell>
          <cell r="BK507">
            <v>63782764000</v>
          </cell>
          <cell r="BL507">
            <v>64763290000</v>
          </cell>
          <cell r="BM507">
            <v>61863721000</v>
          </cell>
          <cell r="BN507">
            <v>73046405000</v>
          </cell>
          <cell r="BO507">
            <v>75604351000</v>
          </cell>
          <cell r="BP507">
            <v>90109462000</v>
          </cell>
          <cell r="BQ507">
            <v>72461451000</v>
          </cell>
          <cell r="BR507">
            <v>81871964000</v>
          </cell>
          <cell r="BS507">
            <v>88117133000</v>
          </cell>
          <cell r="BT507">
            <v>90463701000</v>
          </cell>
          <cell r="BU507">
            <v>83362268000</v>
          </cell>
          <cell r="BV507">
            <v>85285669000</v>
          </cell>
          <cell r="BW507">
            <v>78344852000</v>
          </cell>
          <cell r="BX507">
            <v>76057448000</v>
          </cell>
          <cell r="BY507">
            <v>70780638000</v>
          </cell>
          <cell r="BZ507">
            <v>73625180000</v>
          </cell>
          <cell r="CA507">
            <v>75719452000</v>
          </cell>
          <cell r="CB507">
            <v>81770355000</v>
          </cell>
          <cell r="CC507">
            <v>84354935000</v>
          </cell>
          <cell r="CD507">
            <v>87031889000</v>
          </cell>
          <cell r="CE507">
            <v>93326299000</v>
          </cell>
          <cell r="CF507">
            <v>90279712000</v>
          </cell>
          <cell r="CG507">
            <v>84402645000</v>
          </cell>
          <cell r="CH507">
            <v>87259259000</v>
          </cell>
          <cell r="CI507">
            <v>106411348000</v>
          </cell>
          <cell r="CJ507">
            <v>120603778000</v>
          </cell>
        </row>
        <row r="514">
          <cell r="W514">
            <v>7780007000</v>
          </cell>
          <cell r="X514">
            <v>6741465000</v>
          </cell>
          <cell r="Y514">
            <v>8049470000</v>
          </cell>
          <cell r="Z514">
            <v>8653933000</v>
          </cell>
          <cell r="AA514">
            <v>8429721000</v>
          </cell>
          <cell r="AB514">
            <v>7925482000</v>
          </cell>
          <cell r="AC514">
            <v>7300486000</v>
          </cell>
          <cell r="AD514">
            <v>8287478000</v>
          </cell>
          <cell r="AF514">
            <v>8975990000</v>
          </cell>
          <cell r="AG514">
            <v>7683630000</v>
          </cell>
          <cell r="AH514">
            <v>8712628000</v>
          </cell>
          <cell r="AJ514">
            <v>6344745000</v>
          </cell>
          <cell r="AK514">
            <v>8637749000</v>
          </cell>
          <cell r="AL514">
            <v>6855093000</v>
          </cell>
          <cell r="AN514">
            <v>7282569000</v>
          </cell>
          <cell r="AO514">
            <v>9325033000</v>
          </cell>
          <cell r="AP514">
            <v>9722014000</v>
          </cell>
          <cell r="AQ514">
            <v>8029299000</v>
          </cell>
          <cell r="AR514">
            <v>7854910000</v>
          </cell>
          <cell r="AS514">
            <v>9771024000</v>
          </cell>
          <cell r="AT514">
            <v>11303099000</v>
          </cell>
          <cell r="AU514">
            <v>11155425000</v>
          </cell>
          <cell r="AV514">
            <v>9465181000</v>
          </cell>
          <cell r="AW514">
            <v>10259758000</v>
          </cell>
          <cell r="AX514">
            <v>10771299000</v>
          </cell>
          <cell r="AY514">
            <v>12746789000</v>
          </cell>
          <cell r="AZ514">
            <v>9519010000</v>
          </cell>
          <cell r="BA514">
            <v>13767140000</v>
          </cell>
          <cell r="BB514">
            <v>15329338000</v>
          </cell>
          <cell r="BC514">
            <v>15767619000</v>
          </cell>
          <cell r="BD514">
            <v>9973335000</v>
          </cell>
          <cell r="BE514">
            <v>13176014000</v>
          </cell>
          <cell r="BF514">
            <v>18826524000</v>
          </cell>
          <cell r="BG514">
            <v>13586660000</v>
          </cell>
          <cell r="BH514">
            <v>9663128000</v>
          </cell>
          <cell r="BI514">
            <v>11824171000</v>
          </cell>
          <cell r="BJ514">
            <v>12330248000</v>
          </cell>
          <cell r="BK514">
            <v>14393468000</v>
          </cell>
          <cell r="BL514">
            <v>11607088000</v>
          </cell>
          <cell r="BM514">
            <v>12776348000</v>
          </cell>
          <cell r="BN514">
            <v>15856252000</v>
          </cell>
          <cell r="BO514">
            <v>16553429000</v>
          </cell>
          <cell r="BP514">
            <v>16148220000</v>
          </cell>
          <cell r="BQ514">
            <v>12887851000</v>
          </cell>
          <cell r="BR514">
            <v>15117140000</v>
          </cell>
          <cell r="BS514">
            <v>13687793000</v>
          </cell>
          <cell r="BT514">
            <v>13885889000</v>
          </cell>
          <cell r="BU514">
            <v>12989188000</v>
          </cell>
          <cell r="BV514">
            <v>7616143000</v>
          </cell>
          <cell r="BW514">
            <v>5147315000</v>
          </cell>
          <cell r="BX514">
            <v>4442640000</v>
          </cell>
          <cell r="BY514">
            <v>3557360000</v>
          </cell>
          <cell r="BZ514">
            <v>4342183000</v>
          </cell>
          <cell r="CA514">
            <v>7114601000</v>
          </cell>
          <cell r="CB514">
            <v>9634548000</v>
          </cell>
          <cell r="CC514">
            <v>10626592000</v>
          </cell>
          <cell r="CD514">
            <v>11035119000</v>
          </cell>
          <cell r="CE514">
            <v>13172504000</v>
          </cell>
          <cell r="CF514">
            <v>5333859000</v>
          </cell>
          <cell r="CG514">
            <v>7190268000</v>
          </cell>
          <cell r="CH514">
            <v>9846829000</v>
          </cell>
          <cell r="CI514">
            <v>17574980000</v>
          </cell>
          <cell r="CJ514">
            <v>19546315000</v>
          </cell>
        </row>
        <row r="521">
          <cell r="W521">
            <v>234327000</v>
          </cell>
          <cell r="X521">
            <v>823620000</v>
          </cell>
          <cell r="Y521">
            <v>877917000</v>
          </cell>
          <cell r="Z521">
            <v>1063685000</v>
          </cell>
          <cell r="AA521">
            <v>1123934000</v>
          </cell>
          <cell r="AB521">
            <v>531138000</v>
          </cell>
          <cell r="AC521">
            <v>455945000</v>
          </cell>
          <cell r="AD521">
            <v>400887000</v>
          </cell>
          <cell r="AF521">
            <v>28792000</v>
          </cell>
          <cell r="AG521">
            <v>902736000</v>
          </cell>
          <cell r="AH521">
            <v>891414000</v>
          </cell>
          <cell r="AJ521">
            <v>2262489000</v>
          </cell>
          <cell r="AK521">
            <v>1441003000</v>
          </cell>
          <cell r="AL521">
            <v>1361895000</v>
          </cell>
          <cell r="AN521">
            <v>1222558000</v>
          </cell>
          <cell r="AO521">
            <v>1163288000</v>
          </cell>
          <cell r="AP521">
            <v>1133104000</v>
          </cell>
          <cell r="AQ521">
            <v>1778667000</v>
          </cell>
          <cell r="AR521">
            <v>524828000</v>
          </cell>
          <cell r="AS521">
            <v>53198000</v>
          </cell>
          <cell r="AT521">
            <v>46910000</v>
          </cell>
          <cell r="AU521">
            <v>221548000</v>
          </cell>
          <cell r="AV521">
            <v>221055000</v>
          </cell>
          <cell r="AW521">
            <v>1389682000</v>
          </cell>
          <cell r="AX521">
            <v>1319602000</v>
          </cell>
          <cell r="AY521">
            <v>1232817000</v>
          </cell>
          <cell r="AZ521">
            <v>1139042000</v>
          </cell>
          <cell r="BA521">
            <v>26585000</v>
          </cell>
          <cell r="BB521">
            <v>17659000</v>
          </cell>
          <cell r="BC521">
            <v>278619000</v>
          </cell>
          <cell r="BD521">
            <v>15631000</v>
          </cell>
          <cell r="BE521">
            <v>1859552000</v>
          </cell>
          <cell r="BF521">
            <v>1799346000</v>
          </cell>
          <cell r="BG521">
            <v>33386000</v>
          </cell>
          <cell r="BH521">
            <v>706652000</v>
          </cell>
          <cell r="BI521">
            <v>741623000</v>
          </cell>
          <cell r="BJ521">
            <v>792467000</v>
          </cell>
          <cell r="BK521">
            <v>846090000</v>
          </cell>
          <cell r="BL521">
            <v>834474000</v>
          </cell>
          <cell r="BM521">
            <v>788871000</v>
          </cell>
          <cell r="BN521">
            <v>754610000</v>
          </cell>
          <cell r="BO521">
            <v>716099000</v>
          </cell>
          <cell r="BP521">
            <v>737865000</v>
          </cell>
          <cell r="BQ521">
            <v>1204289000</v>
          </cell>
          <cell r="BR521">
            <v>1271589000</v>
          </cell>
          <cell r="BS521">
            <v>1329968000</v>
          </cell>
          <cell r="BT521">
            <v>864905000</v>
          </cell>
          <cell r="BU521">
            <v>952811000</v>
          </cell>
          <cell r="BV521">
            <v>1055774000</v>
          </cell>
          <cell r="BW521">
            <v>1089162000</v>
          </cell>
          <cell r="BX521">
            <v>1197522000</v>
          </cell>
          <cell r="BY521">
            <v>1263841000</v>
          </cell>
          <cell r="BZ521">
            <v>1275269000</v>
          </cell>
          <cell r="CA521">
            <v>1308875000</v>
          </cell>
          <cell r="CB521">
            <v>1447491000</v>
          </cell>
          <cell r="CC521">
            <v>2114833000</v>
          </cell>
          <cell r="CD521">
            <v>2111782000</v>
          </cell>
          <cell r="CE521">
            <v>2207290000</v>
          </cell>
          <cell r="CF521">
            <v>2035992000</v>
          </cell>
          <cell r="CG521">
            <v>1203701000</v>
          </cell>
          <cell r="CH521">
            <v>1170040000</v>
          </cell>
          <cell r="CI521">
            <v>1177508000</v>
          </cell>
          <cell r="CJ521">
            <v>1191168000</v>
          </cell>
        </row>
        <row r="551">
          <cell r="W551">
            <v>8235140000</v>
          </cell>
          <cell r="X551">
            <v>10456130000</v>
          </cell>
          <cell r="Y551">
            <v>9750553000</v>
          </cell>
          <cell r="Z551">
            <v>9975609000</v>
          </cell>
          <cell r="AA551">
            <v>9148661000</v>
          </cell>
          <cell r="AB551">
            <v>9702650000</v>
          </cell>
          <cell r="AC551">
            <v>8955574000</v>
          </cell>
          <cell r="AD551">
            <v>11275564000</v>
          </cell>
          <cell r="AF551">
            <v>11671411000</v>
          </cell>
          <cell r="AG551">
            <v>10516329000</v>
          </cell>
          <cell r="AH551">
            <v>11064153000</v>
          </cell>
          <cell r="AJ551">
            <v>10478143000</v>
          </cell>
          <cell r="AK551">
            <v>10526437000</v>
          </cell>
          <cell r="AL551">
            <v>11457026000</v>
          </cell>
          <cell r="AN551">
            <v>10263011000</v>
          </cell>
          <cell r="AO551">
            <v>8161557000</v>
          </cell>
          <cell r="AP551">
            <v>9483421000</v>
          </cell>
          <cell r="AQ551">
            <v>7914704000</v>
          </cell>
          <cell r="AR551">
            <v>8736903000</v>
          </cell>
          <cell r="AS551">
            <v>6766875000</v>
          </cell>
          <cell r="AT551">
            <v>9842913000</v>
          </cell>
          <cell r="AU551">
            <v>6187291000</v>
          </cell>
          <cell r="AV551">
            <v>7829743000</v>
          </cell>
          <cell r="AW551">
            <v>7344748000</v>
          </cell>
          <cell r="AX551">
            <v>7857285000</v>
          </cell>
          <cell r="AY551">
            <v>6485039000</v>
          </cell>
          <cell r="AZ551">
            <v>9569549000</v>
          </cell>
          <cell r="BA551">
            <v>9075774000</v>
          </cell>
          <cell r="BB551">
            <v>11367405000</v>
          </cell>
          <cell r="BC551">
            <v>9083907000</v>
          </cell>
          <cell r="BD551">
            <v>9301132000</v>
          </cell>
          <cell r="BE551">
            <v>8410278000</v>
          </cell>
          <cell r="BF551">
            <v>10209231000</v>
          </cell>
          <cell r="BG551">
            <v>8479916000</v>
          </cell>
          <cell r="BH551">
            <v>9802812000</v>
          </cell>
          <cell r="BI551">
            <v>9073058000</v>
          </cell>
          <cell r="BJ551">
            <v>11422269000</v>
          </cell>
          <cell r="BK551">
            <v>8718222000</v>
          </cell>
          <cell r="BL551">
            <v>10722455000</v>
          </cell>
          <cell r="BM551">
            <v>9545977000</v>
          </cell>
          <cell r="BN551">
            <v>11688180000</v>
          </cell>
          <cell r="BO551">
            <v>9739222000</v>
          </cell>
          <cell r="BP551">
            <v>11133583000</v>
          </cell>
          <cell r="BQ551">
            <v>11052623000</v>
          </cell>
          <cell r="BR551">
            <v>13865671000</v>
          </cell>
          <cell r="BS551">
            <v>13453351000</v>
          </cell>
          <cell r="BT551">
            <v>15133906000</v>
          </cell>
          <cell r="BU551">
            <v>12560726000</v>
          </cell>
          <cell r="BV551">
            <v>15252184000</v>
          </cell>
          <cell r="BW551">
            <v>10644686000</v>
          </cell>
          <cell r="BX551">
            <v>12343531000</v>
          </cell>
          <cell r="BY551">
            <v>11744005000</v>
          </cell>
          <cell r="BZ551">
            <v>13157077000</v>
          </cell>
          <cell r="CA551">
            <v>11319824000</v>
          </cell>
          <cell r="CB551">
            <v>12419094000</v>
          </cell>
          <cell r="CC551">
            <v>13113267000</v>
          </cell>
          <cell r="CD551">
            <v>12861787000</v>
          </cell>
          <cell r="CE551">
            <v>12370177000</v>
          </cell>
          <cell r="CF551">
            <v>14496195000</v>
          </cell>
          <cell r="CG551">
            <v>12675844000</v>
          </cell>
          <cell r="CH551">
            <v>14417361000</v>
          </cell>
          <cell r="CI551">
            <v>13039380000</v>
          </cell>
          <cell r="CJ551">
            <v>15820977000</v>
          </cell>
        </row>
        <row r="626">
          <cell r="W626">
            <v>4930163000</v>
          </cell>
          <cell r="X626">
            <v>4689172000</v>
          </cell>
          <cell r="Y626">
            <v>5990139000</v>
          </cell>
          <cell r="Z626">
            <v>6066578000</v>
          </cell>
          <cell r="AA626">
            <v>4994932000</v>
          </cell>
          <cell r="AB626">
            <v>6996821000</v>
          </cell>
          <cell r="AC626">
            <v>6984918000</v>
          </cell>
          <cell r="AD626">
            <v>7806210000</v>
          </cell>
          <cell r="AF626">
            <v>9465818000</v>
          </cell>
          <cell r="AG626">
            <v>11599777000</v>
          </cell>
          <cell r="AH626">
            <v>12490488000</v>
          </cell>
          <cell r="AJ626">
            <v>11576302000</v>
          </cell>
          <cell r="AK626">
            <v>12105611000</v>
          </cell>
          <cell r="AL626">
            <v>12215796000</v>
          </cell>
          <cell r="AN626">
            <v>15372199000</v>
          </cell>
          <cell r="AO626">
            <v>15384158000</v>
          </cell>
          <cell r="AP626">
            <v>15071036000</v>
          </cell>
          <cell r="AQ626">
            <v>10320857000</v>
          </cell>
          <cell r="AR626">
            <v>10416687000</v>
          </cell>
          <cell r="AS626">
            <v>11603540000</v>
          </cell>
          <cell r="AT626">
            <v>12810542000</v>
          </cell>
          <cell r="AU626">
            <v>12616807000</v>
          </cell>
          <cell r="AV626">
            <v>13864103000</v>
          </cell>
          <cell r="AW626">
            <v>14109993000</v>
          </cell>
          <cell r="AX626">
            <v>14475596000</v>
          </cell>
          <cell r="AY626">
            <v>14507196000</v>
          </cell>
          <cell r="AZ626">
            <v>17556285000</v>
          </cell>
          <cell r="BA626">
            <v>18415257000</v>
          </cell>
          <cell r="BB626">
            <v>19714743000</v>
          </cell>
          <cell r="BC626">
            <v>20085548000</v>
          </cell>
          <cell r="BD626">
            <v>20914647000</v>
          </cell>
          <cell r="BE626">
            <v>19961212000</v>
          </cell>
          <cell r="BF626">
            <v>20386754000</v>
          </cell>
          <cell r="BG626">
            <v>22522557000</v>
          </cell>
          <cell r="BH626">
            <v>24498641000</v>
          </cell>
          <cell r="BI626">
            <v>25883830000</v>
          </cell>
          <cell r="BJ626">
            <v>26640549000</v>
          </cell>
          <cell r="BK626">
            <v>25901312000</v>
          </cell>
          <cell r="BL626">
            <v>26306522000</v>
          </cell>
          <cell r="BM626">
            <v>26287961000</v>
          </cell>
          <cell r="BN626">
            <v>26606149000</v>
          </cell>
          <cell r="BO626">
            <v>26683351000</v>
          </cell>
          <cell r="BP626">
            <v>28448221000</v>
          </cell>
          <cell r="BQ626">
            <v>29991952000</v>
          </cell>
          <cell r="BR626">
            <v>31782636000</v>
          </cell>
          <cell r="BS626">
            <v>33604094000</v>
          </cell>
          <cell r="BT626">
            <v>33572339000</v>
          </cell>
          <cell r="BU626">
            <v>36771718000</v>
          </cell>
          <cell r="BV626">
            <v>40085851000</v>
          </cell>
          <cell r="BW626">
            <v>15330051000</v>
          </cell>
          <cell r="BX626">
            <v>18234913000</v>
          </cell>
          <cell r="BY626">
            <v>18244288000</v>
          </cell>
          <cell r="BZ626">
            <v>16948624000</v>
          </cell>
          <cell r="CA626">
            <v>16508663000</v>
          </cell>
          <cell r="CB626">
            <v>17213333000</v>
          </cell>
          <cell r="CC626">
            <v>17876092000</v>
          </cell>
          <cell r="CD626">
            <v>17994065000</v>
          </cell>
          <cell r="CE626">
            <v>19013579000</v>
          </cell>
          <cell r="CF626">
            <v>19482767000</v>
          </cell>
          <cell r="CG626">
            <v>20910573000</v>
          </cell>
          <cell r="CH626">
            <v>22898833000</v>
          </cell>
          <cell r="CI626">
            <v>24210425000</v>
          </cell>
          <cell r="CJ626">
            <v>26099850000</v>
          </cell>
        </row>
        <row r="627">
          <cell r="W627">
            <v>224183000</v>
          </cell>
          <cell r="X627">
            <v>220357000</v>
          </cell>
          <cell r="Y627">
            <v>648659000</v>
          </cell>
          <cell r="Z627">
            <v>647070000</v>
          </cell>
          <cell r="AA627">
            <v>591348000</v>
          </cell>
          <cell r="AB627">
            <v>584991000</v>
          </cell>
          <cell r="AC627">
            <v>586461000</v>
          </cell>
          <cell r="AD627">
            <v>584844000</v>
          </cell>
          <cell r="AF627">
            <v>1279308000</v>
          </cell>
          <cell r="AG627">
            <v>1923058000</v>
          </cell>
          <cell r="AH627">
            <v>1878646000</v>
          </cell>
          <cell r="AJ627">
            <v>1890155000</v>
          </cell>
          <cell r="AK627">
            <v>1914400000</v>
          </cell>
          <cell r="AL627">
            <v>1851081000</v>
          </cell>
          <cell r="AN627">
            <v>1326287000</v>
          </cell>
          <cell r="AO627">
            <v>1269911000</v>
          </cell>
          <cell r="AP627">
            <v>1309116000</v>
          </cell>
          <cell r="AQ627">
            <v>1355882000</v>
          </cell>
          <cell r="AR627">
            <v>1382138000</v>
          </cell>
          <cell r="AS627">
            <v>1391546000</v>
          </cell>
          <cell r="AT627">
            <v>1466170000</v>
          </cell>
          <cell r="AU627">
            <v>1230448000</v>
          </cell>
          <cell r="AV627">
            <v>1216943000</v>
          </cell>
          <cell r="AW627">
            <v>62085000</v>
          </cell>
          <cell r="AX627">
            <v>53042000</v>
          </cell>
          <cell r="AY627">
            <v>58542000</v>
          </cell>
          <cell r="AZ627">
            <v>950273000</v>
          </cell>
          <cell r="BA627">
            <v>1000508000</v>
          </cell>
          <cell r="BB627">
            <v>983086000</v>
          </cell>
          <cell r="BC627">
            <v>953361000</v>
          </cell>
          <cell r="BD627">
            <v>961780000</v>
          </cell>
          <cell r="BE627">
            <v>978754000</v>
          </cell>
          <cell r="BF627">
            <v>972435000</v>
          </cell>
          <cell r="BG627">
            <v>961972000</v>
          </cell>
          <cell r="BH627">
            <v>969145000</v>
          </cell>
          <cell r="BI627">
            <v>969282000</v>
          </cell>
          <cell r="BJ627">
            <v>988559000</v>
          </cell>
          <cell r="BK627">
            <v>957743000</v>
          </cell>
          <cell r="BL627">
            <v>1020729000</v>
          </cell>
          <cell r="BM627">
            <v>1010166000</v>
          </cell>
          <cell r="BN627">
            <v>997764000</v>
          </cell>
          <cell r="BO627">
            <v>948137000</v>
          </cell>
          <cell r="BP627">
            <v>962755000</v>
          </cell>
          <cell r="BQ627">
            <v>490459000</v>
          </cell>
          <cell r="BR627">
            <v>514096000</v>
          </cell>
          <cell r="BS627">
            <v>508232000</v>
          </cell>
          <cell r="BT627">
            <v>518856000</v>
          </cell>
          <cell r="BU627">
            <v>553783000</v>
          </cell>
          <cell r="BV627">
            <v>609790000</v>
          </cell>
          <cell r="BW627">
            <v>536093000</v>
          </cell>
          <cell r="BX627">
            <v>551172000</v>
          </cell>
          <cell r="BY627">
            <v>554625000</v>
          </cell>
          <cell r="BZ627">
            <v>564816000</v>
          </cell>
          <cell r="CA627">
            <v>537618000</v>
          </cell>
          <cell r="CB627">
            <v>560590000</v>
          </cell>
          <cell r="CC627">
            <v>20573000</v>
          </cell>
          <cell r="CD627">
            <v>19537000</v>
          </cell>
          <cell r="CE627">
            <v>14530000</v>
          </cell>
          <cell r="CF627">
            <v>14518000</v>
          </cell>
          <cell r="CG627">
            <v>13470000</v>
          </cell>
          <cell r="CH627">
            <v>13948000</v>
          </cell>
          <cell r="CI627">
            <v>7134000</v>
          </cell>
          <cell r="CJ627">
            <v>7515000</v>
          </cell>
        </row>
        <row r="636">
          <cell r="BB636">
            <v>33541000</v>
          </cell>
          <cell r="BG636">
            <v>0</v>
          </cell>
          <cell r="BH636">
            <v>0</v>
          </cell>
          <cell r="BI636">
            <v>21668000</v>
          </cell>
          <cell r="BJ636">
            <v>20472000</v>
          </cell>
          <cell r="BK636">
            <v>1855800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5018000</v>
          </cell>
          <cell r="BW636">
            <v>0</v>
          </cell>
          <cell r="BX636">
            <v>0</v>
          </cell>
          <cell r="BY636">
            <v>0</v>
          </cell>
          <cell r="BZ636">
            <v>329400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</row>
        <row r="637">
          <cell r="Z637">
            <v>3885000</v>
          </cell>
          <cell r="AA637">
            <v>4010000</v>
          </cell>
          <cell r="AC637">
            <v>3619000</v>
          </cell>
          <cell r="AG637">
            <v>2476000</v>
          </cell>
          <cell r="AJ637">
            <v>16586000</v>
          </cell>
          <cell r="AL637">
            <v>14145000</v>
          </cell>
          <cell r="AS637">
            <v>7737000</v>
          </cell>
          <cell r="AT637">
            <v>7285000</v>
          </cell>
          <cell r="AV637">
            <v>5087000</v>
          </cell>
          <cell r="BB637">
            <v>1566000</v>
          </cell>
          <cell r="BG637">
            <v>0</v>
          </cell>
          <cell r="BH637">
            <v>0</v>
          </cell>
          <cell r="BI637">
            <v>1133000</v>
          </cell>
          <cell r="BJ637">
            <v>973000</v>
          </cell>
          <cell r="BK637">
            <v>100300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668000</v>
          </cell>
          <cell r="BW637">
            <v>0</v>
          </cell>
          <cell r="BX637">
            <v>0</v>
          </cell>
          <cell r="BY637">
            <v>0</v>
          </cell>
          <cell r="BZ637">
            <v>42700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</row>
        <row r="656">
          <cell r="W656">
            <v>1156094000</v>
          </cell>
          <cell r="X656">
            <v>357621000</v>
          </cell>
          <cell r="Y656">
            <v>726128000</v>
          </cell>
          <cell r="Z656">
            <v>592001000</v>
          </cell>
          <cell r="AA656">
            <v>536871000</v>
          </cell>
          <cell r="AB656">
            <v>2506179000</v>
          </cell>
          <cell r="AC656">
            <v>2532757000</v>
          </cell>
          <cell r="AD656">
            <v>2878972000</v>
          </cell>
          <cell r="AF656">
            <v>3584666000</v>
          </cell>
          <cell r="AG656">
            <v>3849058000</v>
          </cell>
          <cell r="AH656">
            <v>3739291000</v>
          </cell>
          <cell r="AJ656">
            <v>1875580000</v>
          </cell>
          <cell r="AK656">
            <v>1729241000</v>
          </cell>
          <cell r="AL656">
            <v>1616637000</v>
          </cell>
          <cell r="AN656">
            <v>2561016000</v>
          </cell>
          <cell r="AO656">
            <v>2214013000</v>
          </cell>
          <cell r="AP656">
            <v>1774255000</v>
          </cell>
          <cell r="AQ656">
            <v>23989000</v>
          </cell>
          <cell r="AR656">
            <v>8948000</v>
          </cell>
          <cell r="AS656">
            <v>29351000</v>
          </cell>
          <cell r="AT656">
            <v>203000</v>
          </cell>
          <cell r="AU656">
            <v>193598000</v>
          </cell>
          <cell r="AV656">
            <v>367543000</v>
          </cell>
          <cell r="AW656">
            <v>463857000</v>
          </cell>
          <cell r="AX656">
            <v>750463000</v>
          </cell>
          <cell r="AY656">
            <v>1179111000</v>
          </cell>
          <cell r="AZ656">
            <v>1575366000</v>
          </cell>
          <cell r="BA656">
            <v>1917571000</v>
          </cell>
          <cell r="BB656">
            <v>2136505000</v>
          </cell>
          <cell r="BC656">
            <v>1756908000</v>
          </cell>
          <cell r="BD656">
            <v>1910470000</v>
          </cell>
          <cell r="BE656">
            <v>34800000</v>
          </cell>
          <cell r="BF656">
            <v>34800000</v>
          </cell>
          <cell r="BG656">
            <v>34963000</v>
          </cell>
          <cell r="BH656">
            <v>1865579000</v>
          </cell>
          <cell r="BI656">
            <v>1908663000</v>
          </cell>
          <cell r="BJ656">
            <v>0</v>
          </cell>
          <cell r="BK656">
            <v>2197181000</v>
          </cell>
          <cell r="BL656">
            <v>0</v>
          </cell>
          <cell r="BM656">
            <v>210936600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1500000</v>
          </cell>
          <cell r="BT656">
            <v>2500000</v>
          </cell>
          <cell r="BU656">
            <v>8500000</v>
          </cell>
          <cell r="BV656">
            <v>8500000</v>
          </cell>
          <cell r="BW656">
            <v>33846000</v>
          </cell>
          <cell r="BX656">
            <v>58049000</v>
          </cell>
          <cell r="BY656">
            <v>33756000</v>
          </cell>
          <cell r="BZ656">
            <v>34396000</v>
          </cell>
          <cell r="CA656">
            <v>0</v>
          </cell>
          <cell r="CB656">
            <v>0</v>
          </cell>
          <cell r="CC656">
            <v>0</v>
          </cell>
          <cell r="CD656">
            <v>6829000</v>
          </cell>
          <cell r="CE656">
            <v>6537000</v>
          </cell>
          <cell r="CF656">
            <v>6240000</v>
          </cell>
          <cell r="CG656">
            <v>2006014000</v>
          </cell>
          <cell r="CH656">
            <v>2001933000</v>
          </cell>
          <cell r="CI656">
            <v>2806014000</v>
          </cell>
          <cell r="CJ656">
            <v>3606066000</v>
          </cell>
        </row>
        <row r="669">
          <cell r="X669">
            <v>107974000</v>
          </cell>
          <cell r="Y669">
            <v>64685000</v>
          </cell>
          <cell r="Z669">
            <v>61024000</v>
          </cell>
          <cell r="AA669">
            <v>97510000</v>
          </cell>
          <cell r="AC669">
            <v>97606000</v>
          </cell>
          <cell r="AG669">
            <v>115665000</v>
          </cell>
          <cell r="AH669">
            <v>109091000</v>
          </cell>
          <cell r="AK669">
            <v>102655000</v>
          </cell>
          <cell r="AL669">
            <v>85295000</v>
          </cell>
          <cell r="AN669">
            <v>86950000</v>
          </cell>
          <cell r="AQ669">
            <v>77682000</v>
          </cell>
          <cell r="AR669">
            <v>76427000</v>
          </cell>
          <cell r="AS669">
            <v>76298000</v>
          </cell>
          <cell r="AT669">
            <v>77798000</v>
          </cell>
          <cell r="AU669">
            <v>72944000</v>
          </cell>
          <cell r="AW669">
            <v>69365000</v>
          </cell>
          <cell r="AX669">
            <v>62892000</v>
          </cell>
          <cell r="AY669">
            <v>65127000</v>
          </cell>
          <cell r="AZ669">
            <v>65613000</v>
          </cell>
          <cell r="BB669">
            <v>63493000</v>
          </cell>
          <cell r="BC669">
            <v>57538000</v>
          </cell>
          <cell r="BE669">
            <v>57835000</v>
          </cell>
          <cell r="BF669">
            <v>52301000</v>
          </cell>
          <cell r="BG669">
            <v>50122000</v>
          </cell>
          <cell r="BH669">
            <v>0</v>
          </cell>
          <cell r="BI669">
            <v>0</v>
          </cell>
          <cell r="BJ669">
            <v>2002565000</v>
          </cell>
          <cell r="BK669">
            <v>0</v>
          </cell>
          <cell r="BL669">
            <v>2202901000</v>
          </cell>
          <cell r="BM669">
            <v>0</v>
          </cell>
          <cell r="BN669">
            <v>2017847000</v>
          </cell>
          <cell r="BO669">
            <v>1999716000</v>
          </cell>
          <cell r="BP669">
            <v>2123829000</v>
          </cell>
          <cell r="BQ669">
            <v>2152273000</v>
          </cell>
          <cell r="BR669">
            <v>2166741000</v>
          </cell>
          <cell r="BS669">
            <v>2864656000</v>
          </cell>
          <cell r="BT669">
            <v>2778207000</v>
          </cell>
          <cell r="BU669">
            <v>2934708000</v>
          </cell>
          <cell r="BV669">
            <v>3167448000</v>
          </cell>
          <cell r="BW669">
            <v>3526826000</v>
          </cell>
          <cell r="BX669">
            <v>3692595000</v>
          </cell>
          <cell r="BY669">
            <v>3729494000</v>
          </cell>
          <cell r="BZ669">
            <v>3830507000</v>
          </cell>
          <cell r="CA669">
            <v>3724850000</v>
          </cell>
          <cell r="CB669">
            <v>3861524000</v>
          </cell>
          <cell r="CC669">
            <v>3719386000</v>
          </cell>
          <cell r="CD669">
            <v>3758608000</v>
          </cell>
          <cell r="CE669">
            <v>3929323000</v>
          </cell>
          <cell r="CF669">
            <v>3753339000</v>
          </cell>
          <cell r="CG669">
            <v>3616220000</v>
          </cell>
          <cell r="CH669">
            <v>3639530000</v>
          </cell>
          <cell r="CI669">
            <v>3673503000</v>
          </cell>
          <cell r="CJ669">
            <v>3787730000</v>
          </cell>
        </row>
        <row r="788">
          <cell r="W788">
            <v>73045202000</v>
          </cell>
          <cell r="X788">
            <v>75238948000</v>
          </cell>
          <cell r="Y788">
            <v>81696557000</v>
          </cell>
          <cell r="Z788">
            <v>85558466000</v>
          </cell>
          <cell r="AA788">
            <v>89349091000</v>
          </cell>
          <cell r="AB788">
            <v>91498754000</v>
          </cell>
          <cell r="AC788">
            <v>94608214000</v>
          </cell>
          <cell r="AD788">
            <v>98664248000</v>
          </cell>
          <cell r="AF788">
            <v>105506693000</v>
          </cell>
          <cell r="AG788">
            <v>110264109000</v>
          </cell>
          <cell r="AH788">
            <v>116538834000</v>
          </cell>
          <cell r="AJ788">
            <v>128805644000</v>
          </cell>
          <cell r="AK788">
            <v>138379538000</v>
          </cell>
          <cell r="AL788">
            <v>144438803000</v>
          </cell>
          <cell r="AN788">
            <v>155561724000</v>
          </cell>
          <cell r="AO788">
            <v>159513464000</v>
          </cell>
          <cell r="AP788">
            <v>163467695000</v>
          </cell>
          <cell r="AQ788">
            <v>168088188000</v>
          </cell>
          <cell r="AR788">
            <v>167619307000</v>
          </cell>
          <cell r="AS788">
            <v>173936646000</v>
          </cell>
          <cell r="AT788">
            <v>180728636000</v>
          </cell>
          <cell r="AU788">
            <v>179059805000</v>
          </cell>
          <cell r="AV788">
            <v>178326186000</v>
          </cell>
          <cell r="AW788">
            <v>181842516000</v>
          </cell>
          <cell r="AX788">
            <v>179536379000</v>
          </cell>
          <cell r="AY788">
            <v>192963033000</v>
          </cell>
          <cell r="AZ788">
            <v>189817955000</v>
          </cell>
          <cell r="BA788">
            <v>200705748000</v>
          </cell>
          <cell r="BB788">
            <v>210691251000</v>
          </cell>
          <cell r="BC788">
            <v>214491428000</v>
          </cell>
          <cell r="BD788">
            <v>223259880000</v>
          </cell>
          <cell r="BE788">
            <v>233124845000</v>
          </cell>
          <cell r="BF788">
            <v>242103160000</v>
          </cell>
          <cell r="BG788">
            <v>247753177000</v>
          </cell>
          <cell r="BH788">
            <v>253215151000</v>
          </cell>
          <cell r="BI788">
            <v>257747033000</v>
          </cell>
          <cell r="BJ788">
            <v>263442244000</v>
          </cell>
          <cell r="BK788">
            <v>262880421000</v>
          </cell>
          <cell r="BL788">
            <v>266387723000</v>
          </cell>
          <cell r="BM788">
            <v>269807817000</v>
          </cell>
          <cell r="BN788">
            <v>276136188000</v>
          </cell>
          <cell r="BO788">
            <v>275948016000</v>
          </cell>
          <cell r="BP788">
            <v>274268591000</v>
          </cell>
          <cell r="BQ788">
            <v>282324266000</v>
          </cell>
          <cell r="BR788">
            <v>296766118000</v>
          </cell>
          <cell r="BS788">
            <v>304899931000</v>
          </cell>
          <cell r="BT788">
            <v>315290919000</v>
          </cell>
          <cell r="BU788">
            <v>327906664000</v>
          </cell>
          <cell r="BV788">
            <v>344906889000</v>
          </cell>
          <cell r="BW788">
            <v>354749604000</v>
          </cell>
          <cell r="BX788">
            <v>359799416000</v>
          </cell>
          <cell r="BY788">
            <v>358975626000</v>
          </cell>
          <cell r="BZ788">
            <v>363892643000</v>
          </cell>
          <cell r="CA788">
            <v>363677865000</v>
          </cell>
          <cell r="CB788">
            <v>371916124000</v>
          </cell>
          <cell r="CC788">
            <v>383526671000</v>
          </cell>
          <cell r="CD788">
            <v>386281363000</v>
          </cell>
          <cell r="CE788">
            <v>402192070000</v>
          </cell>
          <cell r="CF788">
            <v>406614269000</v>
          </cell>
          <cell r="CG788">
            <v>399561967000</v>
          </cell>
          <cell r="CH788">
            <v>413501494000</v>
          </cell>
          <cell r="CI788">
            <v>436320337000</v>
          </cell>
          <cell r="CJ788">
            <v>486635976000</v>
          </cell>
        </row>
        <row r="789">
          <cell r="W789">
            <v>69565053000</v>
          </cell>
          <cell r="X789">
            <v>71817703000</v>
          </cell>
          <cell r="Y789">
            <v>78113209000</v>
          </cell>
          <cell r="Z789">
            <v>81861664000</v>
          </cell>
          <cell r="AA789">
            <v>85589559000</v>
          </cell>
          <cell r="AB789">
            <v>87302752000</v>
          </cell>
          <cell r="AC789">
            <v>90628913000</v>
          </cell>
          <cell r="AD789">
            <v>94372069000</v>
          </cell>
          <cell r="AE789">
            <v>97090383000</v>
          </cell>
          <cell r="AF789">
            <v>103097087000</v>
          </cell>
          <cell r="AG789">
            <v>107789475000</v>
          </cell>
          <cell r="AH789">
            <v>112304233000</v>
          </cell>
          <cell r="AI789">
            <v>117094052000</v>
          </cell>
          <cell r="AJ789">
            <v>124136879000</v>
          </cell>
          <cell r="AK789">
            <v>133246470000</v>
          </cell>
          <cell r="AL789">
            <v>139198886000</v>
          </cell>
          <cell r="AM789">
            <v>144442616000</v>
          </cell>
          <cell r="AN789">
            <v>149881253000</v>
          </cell>
          <cell r="AO789">
            <v>153818770000</v>
          </cell>
          <cell r="AP789">
            <v>157717152000</v>
          </cell>
          <cell r="AQ789">
            <v>162181725000</v>
          </cell>
          <cell r="AR789">
            <v>161595949000</v>
          </cell>
          <cell r="AS789">
            <v>167808559000</v>
          </cell>
          <cell r="AT789">
            <v>174394863000</v>
          </cell>
          <cell r="AU789">
            <v>172876767000</v>
          </cell>
          <cell r="AV789">
            <v>172130138000</v>
          </cell>
          <cell r="AW789">
            <v>175638353000</v>
          </cell>
          <cell r="AX789">
            <v>173269659000</v>
          </cell>
          <cell r="AY789">
            <v>186424328000</v>
          </cell>
          <cell r="AZ789">
            <v>183119607000</v>
          </cell>
          <cell r="BA789">
            <v>193654461000</v>
          </cell>
          <cell r="BB789">
            <v>203504410000</v>
          </cell>
          <cell r="BC789">
            <v>207213416000</v>
          </cell>
          <cell r="BD789">
            <v>215884505000</v>
          </cell>
          <cell r="BE789">
            <v>225671417000</v>
          </cell>
          <cell r="BF789">
            <v>234476380000</v>
          </cell>
          <cell r="BG789">
            <v>240068993000</v>
          </cell>
          <cell r="BH789">
            <v>245499809000</v>
          </cell>
          <cell r="BI789">
            <v>249892661000</v>
          </cell>
          <cell r="BJ789">
            <v>255403450000</v>
          </cell>
          <cell r="BK789">
            <v>254915472000</v>
          </cell>
          <cell r="BL789">
            <v>258481770000</v>
          </cell>
          <cell r="BM789">
            <v>261745365000</v>
          </cell>
          <cell r="BN789">
            <v>267942140000</v>
          </cell>
          <cell r="BO789">
            <v>267670331000</v>
          </cell>
          <cell r="BP789">
            <v>265767254000</v>
          </cell>
          <cell r="BQ789">
            <v>274160526000</v>
          </cell>
          <cell r="BR789">
            <v>288331208000</v>
          </cell>
          <cell r="BS789">
            <v>296237697000</v>
          </cell>
          <cell r="BT789">
            <v>306391870000</v>
          </cell>
          <cell r="BU789">
            <v>318830612000</v>
          </cell>
          <cell r="BV789">
            <v>335470176000</v>
          </cell>
          <cell r="BW789">
            <v>345186142000</v>
          </cell>
          <cell r="BX789">
            <v>350019928000</v>
          </cell>
          <cell r="BY789">
            <v>349042413000</v>
          </cell>
          <cell r="BZ789">
            <v>353680186000</v>
          </cell>
          <cell r="CA789">
            <v>353233775000</v>
          </cell>
          <cell r="CB789">
            <v>362315069000</v>
          </cell>
          <cell r="CC789">
            <v>373669562000</v>
          </cell>
          <cell r="CD789">
            <v>376152198000</v>
          </cell>
          <cell r="CE789">
            <v>391687603000</v>
          </cell>
          <cell r="CF789">
            <v>395861094000</v>
          </cell>
          <cell r="CG789">
            <v>388694117000</v>
          </cell>
          <cell r="CH789">
            <v>402001144000</v>
          </cell>
          <cell r="CI789">
            <v>424313255000</v>
          </cell>
          <cell r="CJ789">
            <v>473964801000</v>
          </cell>
        </row>
        <row r="791">
          <cell r="W791">
            <v>778047000</v>
          </cell>
          <cell r="X791">
            <v>778047000</v>
          </cell>
          <cell r="Y791">
            <v>778047000</v>
          </cell>
          <cell r="Z791">
            <v>778047000</v>
          </cell>
          <cell r="AA791">
            <v>778047000</v>
          </cell>
          <cell r="AB791">
            <v>778047000</v>
          </cell>
          <cell r="AC791">
            <v>778047000</v>
          </cell>
          <cell r="AD791">
            <v>778047000</v>
          </cell>
          <cell r="AF791">
            <v>778047000</v>
          </cell>
          <cell r="AG791">
            <v>778047000</v>
          </cell>
          <cell r="AH791">
            <v>778047000</v>
          </cell>
          <cell r="AJ791">
            <v>778047000</v>
          </cell>
          <cell r="AK791">
            <v>778047000</v>
          </cell>
          <cell r="AL791">
            <v>778047000</v>
          </cell>
          <cell r="AN791">
            <v>778047000</v>
          </cell>
          <cell r="AO791">
            <v>778047000</v>
          </cell>
          <cell r="AP791">
            <v>778047000</v>
          </cell>
          <cell r="AQ791">
            <v>778047000</v>
          </cell>
          <cell r="AR791">
            <v>778047000</v>
          </cell>
          <cell r="AS791">
            <v>778047000</v>
          </cell>
          <cell r="AT791">
            <v>778047000</v>
          </cell>
          <cell r="AU791">
            <v>778047000</v>
          </cell>
          <cell r="AV791">
            <v>778047000</v>
          </cell>
          <cell r="AW791">
            <v>778047000</v>
          </cell>
          <cell r="AX791">
            <v>778047000</v>
          </cell>
          <cell r="AY791">
            <v>778047000</v>
          </cell>
          <cell r="AZ791">
            <v>778047000</v>
          </cell>
          <cell r="BA791">
            <v>778047000</v>
          </cell>
          <cell r="BB791">
            <v>778047000</v>
          </cell>
          <cell r="BC791">
            <v>778047000</v>
          </cell>
          <cell r="BD791">
            <v>778047000</v>
          </cell>
          <cell r="BE791">
            <v>778047000</v>
          </cell>
          <cell r="BF791">
            <v>778047000</v>
          </cell>
          <cell r="BG791">
            <v>778047000</v>
          </cell>
          <cell r="BH791">
            <v>778047000</v>
          </cell>
          <cell r="BI791">
            <v>778047000</v>
          </cell>
          <cell r="BJ791">
            <v>778047000</v>
          </cell>
          <cell r="BK791">
            <v>778047000</v>
          </cell>
          <cell r="BL791">
            <v>778047000</v>
          </cell>
          <cell r="BM791">
            <v>778047000</v>
          </cell>
          <cell r="BN791">
            <v>778047000</v>
          </cell>
          <cell r="BO791">
            <v>778047000</v>
          </cell>
          <cell r="BP791">
            <v>778047000</v>
          </cell>
          <cell r="BQ791">
            <v>778047000</v>
          </cell>
          <cell r="BR791">
            <v>778047000</v>
          </cell>
          <cell r="BS791">
            <v>778047000</v>
          </cell>
          <cell r="BT791">
            <v>778047000</v>
          </cell>
          <cell r="BU791">
            <v>778047000</v>
          </cell>
          <cell r="BV791">
            <v>778047000</v>
          </cell>
          <cell r="BW791">
            <v>778047000</v>
          </cell>
          <cell r="BX791">
            <v>778047000</v>
          </cell>
          <cell r="BY791">
            <v>778047000</v>
          </cell>
          <cell r="BZ791">
            <v>778047000</v>
          </cell>
          <cell r="CA791">
            <v>778047000</v>
          </cell>
          <cell r="CB791">
            <v>778047000</v>
          </cell>
          <cell r="CC791">
            <v>778047000</v>
          </cell>
          <cell r="CD791">
            <v>778047000</v>
          </cell>
          <cell r="CE791">
            <v>778047000</v>
          </cell>
          <cell r="CF791">
            <v>778047000</v>
          </cell>
          <cell r="CG791">
            <v>778047000</v>
          </cell>
          <cell r="CH791">
            <v>778047000</v>
          </cell>
          <cell r="CI791">
            <v>778047000</v>
          </cell>
          <cell r="CJ791">
            <v>778047000</v>
          </cell>
        </row>
        <row r="792">
          <cell r="W792">
            <v>119467000</v>
          </cell>
          <cell r="X792">
            <v>119467000</v>
          </cell>
          <cell r="Y792">
            <v>119467000</v>
          </cell>
          <cell r="Z792">
            <v>119467000</v>
          </cell>
          <cell r="AA792">
            <v>119467000</v>
          </cell>
          <cell r="AB792">
            <v>119467000</v>
          </cell>
          <cell r="AC792">
            <v>119467000</v>
          </cell>
          <cell r="AD792">
            <v>119467000</v>
          </cell>
          <cell r="AF792">
            <v>119467000</v>
          </cell>
          <cell r="AG792">
            <v>119467000</v>
          </cell>
          <cell r="AH792">
            <v>119467000</v>
          </cell>
          <cell r="AJ792">
            <v>119467000</v>
          </cell>
          <cell r="AK792">
            <v>119467000</v>
          </cell>
          <cell r="AL792">
            <v>119467000</v>
          </cell>
          <cell r="AN792">
            <v>119467000</v>
          </cell>
          <cell r="AO792">
            <v>119467000</v>
          </cell>
          <cell r="AP792">
            <v>119467000</v>
          </cell>
          <cell r="AQ792">
            <v>119467000</v>
          </cell>
          <cell r="AR792">
            <v>119467000</v>
          </cell>
          <cell r="AS792">
            <v>119467000</v>
          </cell>
          <cell r="AT792">
            <v>119467000</v>
          </cell>
          <cell r="AU792">
            <v>119467000</v>
          </cell>
          <cell r="AV792">
            <v>119467000</v>
          </cell>
          <cell r="AW792">
            <v>119467000</v>
          </cell>
          <cell r="AX792">
            <v>119467000</v>
          </cell>
          <cell r="AY792">
            <v>119467000</v>
          </cell>
          <cell r="AZ792">
            <v>119467000</v>
          </cell>
          <cell r="BA792">
            <v>119467000</v>
          </cell>
          <cell r="BB792">
            <v>119467000</v>
          </cell>
          <cell r="BC792">
            <v>119467000</v>
          </cell>
          <cell r="BD792">
            <v>119467000</v>
          </cell>
          <cell r="BE792">
            <v>119467000</v>
          </cell>
          <cell r="BF792">
            <v>119467000</v>
          </cell>
          <cell r="BG792">
            <v>119467000</v>
          </cell>
          <cell r="BH792">
            <v>119467000</v>
          </cell>
          <cell r="BI792">
            <v>119467000</v>
          </cell>
          <cell r="BJ792">
            <v>119467000</v>
          </cell>
          <cell r="BK792">
            <v>119467000</v>
          </cell>
          <cell r="BL792">
            <v>119467000</v>
          </cell>
          <cell r="BM792">
            <v>119467000</v>
          </cell>
          <cell r="BN792">
            <v>119467000</v>
          </cell>
          <cell r="BO792">
            <v>119467000</v>
          </cell>
          <cell r="BP792">
            <v>119467000</v>
          </cell>
          <cell r="BQ792">
            <v>119467000</v>
          </cell>
          <cell r="BR792">
            <v>119467000</v>
          </cell>
          <cell r="BS792">
            <v>119467000</v>
          </cell>
          <cell r="BT792">
            <v>119467000</v>
          </cell>
          <cell r="BU792">
            <v>119467000</v>
          </cell>
          <cell r="BV792">
            <v>119467000</v>
          </cell>
          <cell r="BW792">
            <v>119467000</v>
          </cell>
          <cell r="BX792">
            <v>119467000</v>
          </cell>
          <cell r="BY792">
            <v>119467000</v>
          </cell>
          <cell r="BZ792">
            <v>119467000</v>
          </cell>
          <cell r="CA792">
            <v>119467000</v>
          </cell>
          <cell r="CB792">
            <v>119467000</v>
          </cell>
          <cell r="CC792">
            <v>119467000</v>
          </cell>
          <cell r="CD792">
            <v>119467000</v>
          </cell>
          <cell r="CE792">
            <v>119467000</v>
          </cell>
          <cell r="CF792">
            <v>119467000</v>
          </cell>
          <cell r="CG792">
            <v>119467000</v>
          </cell>
          <cell r="CH792">
            <v>119467000</v>
          </cell>
          <cell r="CI792">
            <v>119467000</v>
          </cell>
          <cell r="CJ792">
            <v>119467000</v>
          </cell>
        </row>
        <row r="794">
          <cell r="W794">
            <v>4616976000</v>
          </cell>
          <cell r="X794">
            <v>5068492000</v>
          </cell>
          <cell r="Y794">
            <v>5480057000</v>
          </cell>
          <cell r="Z794">
            <v>5642375000</v>
          </cell>
          <cell r="AA794">
            <v>4403893000</v>
          </cell>
          <cell r="AB794">
            <v>4403893000</v>
          </cell>
          <cell r="AC794">
            <v>4403893000</v>
          </cell>
          <cell r="AD794">
            <v>4403893000</v>
          </cell>
          <cell r="AF794">
            <v>4403893000</v>
          </cell>
          <cell r="AG794">
            <v>4403893000</v>
          </cell>
          <cell r="AH794">
            <v>4403893000</v>
          </cell>
          <cell r="AJ794">
            <v>4403893000</v>
          </cell>
          <cell r="AK794">
            <v>4403893000</v>
          </cell>
          <cell r="AL794">
            <v>4403893000</v>
          </cell>
          <cell r="AN794">
            <v>4403893000</v>
          </cell>
          <cell r="AO794">
            <v>4403893000</v>
          </cell>
          <cell r="AP794">
            <v>4403893000</v>
          </cell>
          <cell r="AQ794">
            <v>4403893000</v>
          </cell>
          <cell r="AR794">
            <v>4403893000</v>
          </cell>
          <cell r="AS794">
            <v>4403893000</v>
          </cell>
          <cell r="AT794">
            <v>4403893000</v>
          </cell>
          <cell r="AU794">
            <v>4403893000</v>
          </cell>
          <cell r="AV794">
            <v>4403893000</v>
          </cell>
          <cell r="AW794">
            <v>4403893000</v>
          </cell>
          <cell r="AX794">
            <v>4403893000</v>
          </cell>
          <cell r="AY794">
            <v>4403893000</v>
          </cell>
          <cell r="AZ794">
            <v>4403893000</v>
          </cell>
          <cell r="BA794">
            <v>4403893000</v>
          </cell>
          <cell r="BB794">
            <v>4403893000</v>
          </cell>
          <cell r="BC794">
            <v>4403893000</v>
          </cell>
          <cell r="BD794">
            <v>4403893000</v>
          </cell>
          <cell r="BE794">
            <v>4403893000</v>
          </cell>
          <cell r="BF794">
            <v>4403893000</v>
          </cell>
          <cell r="BG794">
            <v>4403893000</v>
          </cell>
          <cell r="BH794">
            <v>4403893000</v>
          </cell>
          <cell r="BI794">
            <v>4403893000</v>
          </cell>
          <cell r="BJ794">
            <v>4403893000</v>
          </cell>
          <cell r="BK794">
            <v>4403893000</v>
          </cell>
          <cell r="BL794">
            <v>4403893000</v>
          </cell>
          <cell r="BM794">
            <v>4403893000</v>
          </cell>
          <cell r="BN794">
            <v>4403893000</v>
          </cell>
          <cell r="BO794">
            <v>4403893000</v>
          </cell>
          <cell r="BP794">
            <v>4403893000</v>
          </cell>
          <cell r="BQ794">
            <v>4403893000</v>
          </cell>
          <cell r="BR794">
            <v>4403893000</v>
          </cell>
          <cell r="BS794">
            <v>4403893000</v>
          </cell>
          <cell r="BT794">
            <v>4403893000</v>
          </cell>
          <cell r="BU794">
            <v>4403893000</v>
          </cell>
          <cell r="BV794">
            <v>4403893000</v>
          </cell>
          <cell r="BW794">
            <v>4403893000</v>
          </cell>
          <cell r="BX794">
            <v>4403893000</v>
          </cell>
          <cell r="BY794">
            <v>4403893000</v>
          </cell>
          <cell r="BZ794">
            <v>4403893000</v>
          </cell>
          <cell r="CA794">
            <v>4403893000</v>
          </cell>
          <cell r="CB794">
            <v>4403893000</v>
          </cell>
          <cell r="CC794">
            <v>4403893000</v>
          </cell>
          <cell r="CD794">
            <v>4403893000</v>
          </cell>
          <cell r="CE794">
            <v>4403893000</v>
          </cell>
          <cell r="CF794">
            <v>4403893000</v>
          </cell>
          <cell r="CG794">
            <v>4403893000</v>
          </cell>
          <cell r="CH794">
            <v>4403893000</v>
          </cell>
          <cell r="CI794">
            <v>4403893000</v>
          </cell>
          <cell r="CJ794">
            <v>4403893000</v>
          </cell>
        </row>
        <row r="811">
          <cell r="W811">
            <v>-8404791000</v>
          </cell>
          <cell r="X811">
            <v>-8349636000</v>
          </cell>
          <cell r="Y811">
            <v>-7878199000</v>
          </cell>
          <cell r="Z811">
            <v>-7865006000</v>
          </cell>
          <cell r="AA811">
            <v>-7761927000</v>
          </cell>
          <cell r="AB811">
            <v>-7642325000</v>
          </cell>
          <cell r="AC811">
            <v>-7637087000</v>
          </cell>
          <cell r="AD811">
            <v>-7623589000</v>
          </cell>
          <cell r="AF811">
            <v>-7501421000</v>
          </cell>
          <cell r="AG811">
            <v>-7386981000</v>
          </cell>
          <cell r="AH811">
            <v>-7376169000</v>
          </cell>
          <cell r="AJ811">
            <v>-7340426000</v>
          </cell>
          <cell r="AK811">
            <v>-7338324000</v>
          </cell>
          <cell r="AL811">
            <v>-7334784000</v>
          </cell>
          <cell r="AN811">
            <v>-7313757000</v>
          </cell>
          <cell r="AO811">
            <v>-7303991000</v>
          </cell>
          <cell r="AP811">
            <v>-7303991000</v>
          </cell>
          <cell r="AQ811">
            <v>-8429313000</v>
          </cell>
          <cell r="AR811">
            <v>-9752372000</v>
          </cell>
          <cell r="AS811">
            <v>-9752372000</v>
          </cell>
          <cell r="AT811">
            <v>-9752372000</v>
          </cell>
          <cell r="AU811">
            <v>-13441019000</v>
          </cell>
          <cell r="AV811">
            <v>-12083441000</v>
          </cell>
          <cell r="AW811">
            <v>-11408020000</v>
          </cell>
          <cell r="AX811">
            <v>-9750326000</v>
          </cell>
          <cell r="AY811">
            <v>-9750326000</v>
          </cell>
          <cell r="AZ811">
            <v>-11796121000</v>
          </cell>
          <cell r="BA811">
            <v>-6636450000</v>
          </cell>
          <cell r="BB811">
            <v>-6214462000</v>
          </cell>
          <cell r="BC811">
            <v>-6228187000</v>
          </cell>
          <cell r="BD811">
            <v>-4875163000</v>
          </cell>
          <cell r="BE811">
            <v>-4875163000</v>
          </cell>
          <cell r="BF811">
            <v>-487516300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T811">
            <v>0</v>
          </cell>
        </row>
        <row r="836">
          <cell r="W836">
            <v>71065247000</v>
          </cell>
          <cell r="X836">
            <v>73967134000</v>
          </cell>
          <cell r="Y836">
            <v>78142451000</v>
          </cell>
          <cell r="Z836">
            <v>81705763000</v>
          </cell>
          <cell r="AA836">
            <v>85014550000</v>
          </cell>
          <cell r="AB836">
            <v>86972979000</v>
          </cell>
          <cell r="AC836">
            <v>90429935000</v>
          </cell>
          <cell r="AD836">
            <v>93655091000</v>
          </cell>
          <cell r="AF836">
            <v>101651224000</v>
          </cell>
          <cell r="AG836">
            <v>106705209000</v>
          </cell>
          <cell r="AH836">
            <v>113054774000</v>
          </cell>
          <cell r="AJ836">
            <v>125831352000</v>
          </cell>
          <cell r="AK836">
            <v>133406368000</v>
          </cell>
          <cell r="AL836">
            <v>141380538000</v>
          </cell>
          <cell r="AN836">
            <v>154003359000</v>
          </cell>
          <cell r="AO836">
            <v>160188962000</v>
          </cell>
          <cell r="AP836">
            <v>164244856000</v>
          </cell>
          <cell r="AQ836">
            <v>169529604000</v>
          </cell>
          <cell r="AR836">
            <v>171105630000</v>
          </cell>
          <cell r="AS836">
            <v>176732364000</v>
          </cell>
          <cell r="AT836">
            <v>181889556000</v>
          </cell>
          <cell r="AU836">
            <v>185132014000</v>
          </cell>
          <cell r="AV836">
            <v>183218614000</v>
          </cell>
          <cell r="AW836">
            <v>185920488000</v>
          </cell>
          <cell r="AX836">
            <v>186169137000</v>
          </cell>
          <cell r="AY836">
            <v>193086317000</v>
          </cell>
          <cell r="AZ836">
            <v>196724497000</v>
          </cell>
          <cell r="BA836">
            <v>199223959000</v>
          </cell>
          <cell r="BB836">
            <v>206773005000</v>
          </cell>
          <cell r="BC836">
            <v>215811200000</v>
          </cell>
          <cell r="BD836">
            <v>222485398000</v>
          </cell>
          <cell r="BE836">
            <v>231065173000</v>
          </cell>
          <cell r="BF836">
            <v>241628322000</v>
          </cell>
          <cell r="BG836">
            <v>242698956000</v>
          </cell>
          <cell r="BH836">
            <v>245401018000</v>
          </cell>
          <cell r="BI836">
            <v>248060958000</v>
          </cell>
          <cell r="BJ836">
            <v>251761348000</v>
          </cell>
          <cell r="BK836">
            <v>254582894000</v>
          </cell>
          <cell r="BL836">
            <v>257078919000</v>
          </cell>
          <cell r="BM836">
            <v>260165053000</v>
          </cell>
          <cell r="BN836">
            <v>267024912000</v>
          </cell>
          <cell r="BO836">
            <v>271068211000</v>
          </cell>
          <cell r="BP836">
            <v>266066142000</v>
          </cell>
          <cell r="BQ836">
            <v>275085185000</v>
          </cell>
          <cell r="BR836">
            <v>284826992000</v>
          </cell>
          <cell r="BS836">
            <v>293064763000</v>
          </cell>
          <cell r="BT836">
            <v>301743152000</v>
          </cell>
          <cell r="BU836">
            <v>310216785000</v>
          </cell>
          <cell r="BV836">
            <v>316890272000</v>
          </cell>
          <cell r="BW836">
            <v>337946407000</v>
          </cell>
          <cell r="BX836">
            <v>336881852000</v>
          </cell>
          <cell r="BY836">
            <v>338310655000</v>
          </cell>
          <cell r="BZ836">
            <v>342125419000</v>
          </cell>
          <cell r="CA836">
            <v>346652238000</v>
          </cell>
          <cell r="CB836">
            <v>350847854000</v>
          </cell>
          <cell r="CC836">
            <v>358035802000</v>
          </cell>
          <cell r="CD836">
            <v>365359495000</v>
          </cell>
          <cell r="CE836">
            <v>370513188000</v>
          </cell>
          <cell r="CF836">
            <v>373062171000</v>
          </cell>
          <cell r="CG836">
            <v>375605244000</v>
          </cell>
          <cell r="CH836">
            <v>385279270000</v>
          </cell>
          <cell r="CI836">
            <v>402135600000</v>
          </cell>
          <cell r="CJ836">
            <v>445609819000</v>
          </cell>
        </row>
        <row r="861">
          <cell r="T861">
            <v>28670961000</v>
          </cell>
          <cell r="U861">
            <v>32510477000</v>
          </cell>
          <cell r="V861">
            <v>35893808000</v>
          </cell>
          <cell r="W861">
            <v>39248424000</v>
          </cell>
          <cell r="X861">
            <v>34638070000</v>
          </cell>
          <cell r="Y861">
            <v>37891918000</v>
          </cell>
          <cell r="Z861">
            <v>40229261000</v>
          </cell>
          <cell r="AA861">
            <v>41871079000</v>
          </cell>
          <cell r="AB861">
            <v>36985017000</v>
          </cell>
          <cell r="AC861">
            <v>39438854000</v>
          </cell>
          <cell r="AD861">
            <v>41273965000</v>
          </cell>
          <cell r="AE861">
            <v>47303935000</v>
          </cell>
          <cell r="AF861">
            <v>45270517000</v>
          </cell>
          <cell r="AG861">
            <v>47596979000</v>
          </cell>
          <cell r="AH861">
            <v>52177270000</v>
          </cell>
          <cell r="AI861">
            <v>56058847000</v>
          </cell>
          <cell r="AJ861">
            <v>52868095000</v>
          </cell>
          <cell r="AK861">
            <v>57464448000</v>
          </cell>
          <cell r="AL861">
            <v>59083499000</v>
          </cell>
          <cell r="AM861">
            <v>59276625000</v>
          </cell>
          <cell r="AN861">
            <v>53675326000</v>
          </cell>
          <cell r="AO861">
            <v>52353229000</v>
          </cell>
          <cell r="AP861">
            <v>47447310000</v>
          </cell>
          <cell r="AQ861">
            <v>52730122000</v>
          </cell>
          <cell r="AR861">
            <v>47117918000</v>
          </cell>
          <cell r="AS861">
            <v>48537539000</v>
          </cell>
          <cell r="AT861">
            <v>51682572000</v>
          </cell>
          <cell r="AU861">
            <v>53315453000</v>
          </cell>
          <cell r="AV861">
            <v>49782252000</v>
          </cell>
          <cell r="AW861">
            <v>50937120000</v>
          </cell>
          <cell r="AX861">
            <v>47815633000</v>
          </cell>
          <cell r="AY861">
            <v>53331740000</v>
          </cell>
          <cell r="AZ861">
            <v>50547526000</v>
          </cell>
          <cell r="BA861">
            <v>61000537000</v>
          </cell>
          <cell r="BB861">
            <v>62048901000</v>
          </cell>
          <cell r="BC861">
            <v>65978412000</v>
          </cell>
          <cell r="BD861">
            <v>60563714000</v>
          </cell>
          <cell r="BE861">
            <v>58482658000</v>
          </cell>
          <cell r="BF861">
            <v>65459993000</v>
          </cell>
          <cell r="BG861">
            <v>59265050000</v>
          </cell>
          <cell r="BH861">
            <v>52385546000</v>
          </cell>
          <cell r="BI861">
            <v>56127104000</v>
          </cell>
          <cell r="BJ861">
            <v>62003471000</v>
          </cell>
          <cell r="BK861">
            <v>59884760000</v>
          </cell>
          <cell r="BL861">
            <v>55325178000</v>
          </cell>
          <cell r="BM861">
            <v>52966142000</v>
          </cell>
          <cell r="BN861">
            <v>66964160000</v>
          </cell>
          <cell r="BO861">
            <v>61551508000</v>
          </cell>
          <cell r="BP861">
            <v>65388503000</v>
          </cell>
          <cell r="BQ861">
            <v>63671585000</v>
          </cell>
          <cell r="BR861">
            <v>73979187000</v>
          </cell>
          <cell r="BS861">
            <v>76565524000</v>
          </cell>
          <cell r="BT861">
            <v>77781498000</v>
          </cell>
          <cell r="BU861">
            <v>77203607000</v>
          </cell>
          <cell r="BV861">
            <v>76781680000</v>
          </cell>
          <cell r="BW861">
            <v>70464575000</v>
          </cell>
          <cell r="BX861">
            <v>63745371000</v>
          </cell>
          <cell r="BY861">
            <v>60005533000</v>
          </cell>
          <cell r="BZ861">
            <v>67404652000</v>
          </cell>
          <cell r="CA861">
            <v>67779938000</v>
          </cell>
          <cell r="CB861">
            <v>71915601000</v>
          </cell>
          <cell r="CC861">
            <v>74068302000</v>
          </cell>
          <cell r="CD861">
            <v>79098731000</v>
          </cell>
          <cell r="CE861">
            <v>75788269000</v>
          </cell>
          <cell r="CF861">
            <v>79140503000</v>
          </cell>
          <cell r="CG861">
            <v>74566317000</v>
          </cell>
          <cell r="CH861">
            <v>86061747000</v>
          </cell>
          <cell r="CI861">
            <v>93837371000</v>
          </cell>
          <cell r="CJ861">
            <v>133873444000</v>
          </cell>
        </row>
        <row r="897">
          <cell r="T897">
            <v>21801665000</v>
          </cell>
          <cell r="U897">
            <v>22924093000</v>
          </cell>
          <cell r="V897">
            <v>23771472000</v>
          </cell>
          <cell r="W897">
            <v>26097633000</v>
          </cell>
          <cell r="X897">
            <v>23008609000</v>
          </cell>
          <cell r="Y897">
            <v>24525662000</v>
          </cell>
          <cell r="Z897">
            <v>26017008000</v>
          </cell>
          <cell r="AA897">
            <v>29115545000</v>
          </cell>
          <cell r="AB897">
            <v>26054443000</v>
          </cell>
          <cell r="AC897">
            <v>26827122000</v>
          </cell>
          <cell r="AD897">
            <v>27754250000</v>
          </cell>
          <cell r="AE897">
            <v>31509305000</v>
          </cell>
          <cell r="AF897">
            <v>30138374000</v>
          </cell>
          <cell r="AG897">
            <v>29971206000</v>
          </cell>
          <cell r="AH897">
            <v>31989604000</v>
          </cell>
          <cell r="AI897">
            <v>34552747000</v>
          </cell>
          <cell r="AJ897">
            <v>31379355000</v>
          </cell>
          <cell r="AK897">
            <v>34341419000</v>
          </cell>
          <cell r="AL897">
            <v>35527620000</v>
          </cell>
          <cell r="AM897">
            <v>36447915000</v>
          </cell>
          <cell r="AN897">
            <v>32049515000</v>
          </cell>
          <cell r="AO897">
            <v>31671819000</v>
          </cell>
          <cell r="AP897">
            <v>30711398000</v>
          </cell>
          <cell r="AQ897">
            <v>33846068000</v>
          </cell>
          <cell r="AR897">
            <v>28955387000</v>
          </cell>
          <cell r="AS897">
            <v>28955599000</v>
          </cell>
          <cell r="AT897">
            <v>31609452000</v>
          </cell>
          <cell r="AU897">
            <v>33961680000</v>
          </cell>
          <cell r="AV897">
            <v>30373858000</v>
          </cell>
          <cell r="AW897">
            <v>29609118000</v>
          </cell>
          <cell r="AX897">
            <v>29411256000</v>
          </cell>
          <cell r="AY897">
            <v>30883483000</v>
          </cell>
          <cell r="AZ897">
            <v>28155597000</v>
          </cell>
          <cell r="BA897">
            <v>32399829000</v>
          </cell>
          <cell r="BB897">
            <v>33004119000</v>
          </cell>
          <cell r="BC897">
            <v>35731116000</v>
          </cell>
          <cell r="BD897">
            <v>31909472000</v>
          </cell>
          <cell r="BE897">
            <v>31274597000</v>
          </cell>
          <cell r="BF897">
            <v>35194358000</v>
          </cell>
          <cell r="BG897">
            <v>34015984000</v>
          </cell>
          <cell r="BH897">
            <v>32746452000</v>
          </cell>
          <cell r="BI897">
            <v>35944684000</v>
          </cell>
          <cell r="BJ897">
            <v>39993890000</v>
          </cell>
          <cell r="BK897">
            <v>38554523000</v>
          </cell>
          <cell r="BL897">
            <v>34806694000</v>
          </cell>
          <cell r="BM897">
            <v>31906198000</v>
          </cell>
          <cell r="BN897">
            <v>39970476000</v>
          </cell>
          <cell r="BO897">
            <v>37804928000</v>
          </cell>
          <cell r="BP897">
            <v>41499985000</v>
          </cell>
          <cell r="BQ897">
            <v>37065931000</v>
          </cell>
          <cell r="BR897">
            <v>42898871000</v>
          </cell>
          <cell r="BS897">
            <v>44946555000</v>
          </cell>
          <cell r="BT897">
            <v>47072057000</v>
          </cell>
          <cell r="BU897">
            <v>46269748000</v>
          </cell>
          <cell r="BV897">
            <v>48072237000</v>
          </cell>
          <cell r="BW897">
            <v>48627728000</v>
          </cell>
          <cell r="BX897">
            <v>46007093000</v>
          </cell>
          <cell r="BY897">
            <v>41647190000</v>
          </cell>
          <cell r="BZ897">
            <v>46618726000</v>
          </cell>
          <cell r="CA897">
            <v>46115571000</v>
          </cell>
          <cell r="CB897">
            <v>45886332000</v>
          </cell>
          <cell r="CC897">
            <v>44312026000</v>
          </cell>
          <cell r="CD897">
            <v>49095083000</v>
          </cell>
          <cell r="CE897">
            <v>47268827000</v>
          </cell>
          <cell r="CF897">
            <v>51009931000</v>
          </cell>
          <cell r="CG897">
            <v>49069566000</v>
          </cell>
          <cell r="CH897">
            <v>52569620000</v>
          </cell>
          <cell r="CI897">
            <v>49586396000</v>
          </cell>
          <cell r="CJ897">
            <v>51960271000</v>
          </cell>
        </row>
        <row r="945">
          <cell r="T945">
            <v>6391908000</v>
          </cell>
          <cell r="U945">
            <v>7012673000</v>
          </cell>
          <cell r="V945">
            <v>7946625000</v>
          </cell>
          <cell r="W945">
            <v>9397592000</v>
          </cell>
          <cell r="X945">
            <v>7594166000</v>
          </cell>
          <cell r="Y945">
            <v>8661381000</v>
          </cell>
          <cell r="Z945">
            <v>9462982000</v>
          </cell>
          <cell r="AA945">
            <v>9623945000</v>
          </cell>
          <cell r="AB945">
            <v>8135129000</v>
          </cell>
          <cell r="AC945">
            <v>8838120000</v>
          </cell>
          <cell r="AD945">
            <v>9228381000</v>
          </cell>
          <cell r="AE945">
            <v>11010730000</v>
          </cell>
          <cell r="AF945">
            <v>9443011000</v>
          </cell>
          <cell r="AG945">
            <v>11164188000</v>
          </cell>
          <cell r="AH945">
            <v>12126332000</v>
          </cell>
          <cell r="AI945">
            <v>12668813000</v>
          </cell>
          <cell r="AJ945">
            <v>12709282000</v>
          </cell>
          <cell r="AK945">
            <v>13592346000</v>
          </cell>
          <cell r="AL945">
            <v>13392285000</v>
          </cell>
          <cell r="AM945">
            <v>14517432000</v>
          </cell>
          <cell r="AN945">
            <v>13137012000</v>
          </cell>
          <cell r="AO945">
            <v>13494087000</v>
          </cell>
          <cell r="AP945">
            <v>12675390000</v>
          </cell>
          <cell r="AQ945">
            <v>13595627000</v>
          </cell>
          <cell r="AR945">
            <v>12183164000</v>
          </cell>
          <cell r="AS945">
            <v>12684003000</v>
          </cell>
          <cell r="AT945">
            <v>12679747000</v>
          </cell>
          <cell r="AU945">
            <v>13211008000</v>
          </cell>
          <cell r="AV945">
            <v>12732582000</v>
          </cell>
          <cell r="AW945">
            <v>13184052000</v>
          </cell>
          <cell r="AX945">
            <v>13204288000</v>
          </cell>
          <cell r="AY945">
            <v>13227436000</v>
          </cell>
          <cell r="AZ945">
            <v>12493568000</v>
          </cell>
          <cell r="BA945">
            <v>14534161000</v>
          </cell>
          <cell r="BB945">
            <v>14511623000</v>
          </cell>
          <cell r="BC945">
            <v>15100325000</v>
          </cell>
          <cell r="BD945">
            <v>13012072000</v>
          </cell>
          <cell r="BE945">
            <v>12339026000</v>
          </cell>
          <cell r="BF945">
            <v>12690770000</v>
          </cell>
          <cell r="BG945">
            <v>14448467000</v>
          </cell>
          <cell r="BH945">
            <v>13405812000</v>
          </cell>
          <cell r="BI945">
            <v>13585355000</v>
          </cell>
          <cell r="BJ945">
            <v>14231689000</v>
          </cell>
          <cell r="BK945">
            <v>14169967000</v>
          </cell>
          <cell r="BL945">
            <v>14071139000</v>
          </cell>
          <cell r="BM945">
            <v>12913652000</v>
          </cell>
          <cell r="BN945">
            <v>14640446000</v>
          </cell>
          <cell r="BO945">
            <v>14699579000</v>
          </cell>
          <cell r="BP945">
            <v>14505650000</v>
          </cell>
          <cell r="BQ945">
            <v>14038909000</v>
          </cell>
          <cell r="BR945">
            <v>15262785000</v>
          </cell>
          <cell r="BS945">
            <v>17752257000</v>
          </cell>
          <cell r="BT945">
            <v>16588032000</v>
          </cell>
          <cell r="BU945">
            <v>16836814000</v>
          </cell>
          <cell r="BV945">
            <v>17857398000</v>
          </cell>
          <cell r="BW945">
            <v>17530716000</v>
          </cell>
          <cell r="BX945">
            <v>17098100000</v>
          </cell>
          <cell r="BY945">
            <v>17689796000</v>
          </cell>
          <cell r="BZ945">
            <v>18352392000</v>
          </cell>
          <cell r="CA945">
            <v>18839650000</v>
          </cell>
          <cell r="CB945">
            <v>19423260000</v>
          </cell>
          <cell r="CC945">
            <v>19312398000</v>
          </cell>
          <cell r="CD945">
            <v>20820277000</v>
          </cell>
          <cell r="CE945">
            <v>22026739000</v>
          </cell>
          <cell r="CF945">
            <v>21445300000</v>
          </cell>
          <cell r="CG945">
            <v>20820694000</v>
          </cell>
          <cell r="CH945">
            <v>21326065000</v>
          </cell>
          <cell r="CI945">
            <v>24177315000</v>
          </cell>
          <cell r="CJ945">
            <v>24680376000</v>
          </cell>
        </row>
        <row r="976">
          <cell r="T976">
            <v>1643632000</v>
          </cell>
          <cell r="U976">
            <v>1721260000</v>
          </cell>
          <cell r="V976">
            <v>1941406000</v>
          </cell>
          <cell r="W976">
            <v>2080414000</v>
          </cell>
          <cell r="X976">
            <v>2052865000</v>
          </cell>
          <cell r="Y976">
            <v>2305682000</v>
          </cell>
          <cell r="Z976">
            <v>2313368000</v>
          </cell>
          <cell r="AA976">
            <v>2427437000</v>
          </cell>
          <cell r="AB976">
            <v>2344075000</v>
          </cell>
          <cell r="AC976">
            <v>2464123000</v>
          </cell>
          <cell r="AD976">
            <v>2429192000</v>
          </cell>
          <cell r="AE976">
            <v>2717774000</v>
          </cell>
          <cell r="AF976">
            <v>2728381000</v>
          </cell>
          <cell r="AG976">
            <v>2872922000</v>
          </cell>
          <cell r="AH976">
            <v>2975618000</v>
          </cell>
          <cell r="AI976">
            <v>2955874000</v>
          </cell>
          <cell r="AJ976">
            <v>3325086000</v>
          </cell>
          <cell r="AK976">
            <v>3541179000</v>
          </cell>
          <cell r="AL976">
            <v>3659594000</v>
          </cell>
          <cell r="AM976">
            <v>3793543000</v>
          </cell>
          <cell r="AN976">
            <v>3690844000</v>
          </cell>
          <cell r="AO976">
            <v>3702672000</v>
          </cell>
          <cell r="AP976">
            <v>3339685000</v>
          </cell>
          <cell r="AQ976">
            <v>3652305000</v>
          </cell>
          <cell r="AR976">
            <v>3491241000</v>
          </cell>
          <cell r="AS976">
            <v>3335547000</v>
          </cell>
          <cell r="AT976">
            <v>3415927000</v>
          </cell>
          <cell r="AU976">
            <v>3462980000</v>
          </cell>
          <cell r="AV976">
            <v>3566517000</v>
          </cell>
          <cell r="AW976">
            <v>3498701000</v>
          </cell>
          <cell r="AX976">
            <v>3506418000</v>
          </cell>
          <cell r="AY976">
            <v>3539745000</v>
          </cell>
          <cell r="AZ976">
            <v>3769952000</v>
          </cell>
          <cell r="BA976">
            <v>3970405000</v>
          </cell>
          <cell r="BB976">
            <v>4181831000</v>
          </cell>
          <cell r="BC976">
            <v>4433424000</v>
          </cell>
          <cell r="BD976">
            <v>4224642000</v>
          </cell>
          <cell r="BE976">
            <v>4368968000</v>
          </cell>
          <cell r="BF976">
            <v>4519999000</v>
          </cell>
          <cell r="BG976">
            <v>5240471000</v>
          </cell>
          <cell r="BH976">
            <v>4902582000</v>
          </cell>
          <cell r="BI976">
            <v>4952418000</v>
          </cell>
          <cell r="BJ976">
            <v>5133014000</v>
          </cell>
          <cell r="BK976">
            <v>4919222000</v>
          </cell>
          <cell r="BL976">
            <v>5359994000</v>
          </cell>
          <cell r="BM976">
            <v>5217642000</v>
          </cell>
          <cell r="BN976">
            <v>5311761000</v>
          </cell>
          <cell r="BO976">
            <v>5222093000</v>
          </cell>
          <cell r="BP976">
            <v>5440544000</v>
          </cell>
          <cell r="BQ976">
            <v>5382516000</v>
          </cell>
          <cell r="BR976">
            <v>5109890000</v>
          </cell>
          <cell r="BS976">
            <v>6468776000</v>
          </cell>
          <cell r="BT976">
            <v>5922232000</v>
          </cell>
          <cell r="BU976">
            <v>6254874000</v>
          </cell>
          <cell r="BV976">
            <v>6269581000</v>
          </cell>
          <cell r="BW976">
            <v>6472511000</v>
          </cell>
          <cell r="BX976">
            <v>6578734000</v>
          </cell>
          <cell r="BY976">
            <v>7198555000</v>
          </cell>
          <cell r="BZ976">
            <v>7012543000</v>
          </cell>
          <cell r="CA976">
            <v>7549892000</v>
          </cell>
          <cell r="CB976">
            <v>7820040000</v>
          </cell>
          <cell r="CC976">
            <v>8049113000</v>
          </cell>
          <cell r="CD976">
            <v>8866970000</v>
          </cell>
          <cell r="CE976">
            <v>10262019000</v>
          </cell>
          <cell r="CF976">
            <v>9032741000</v>
          </cell>
          <cell r="CG976">
            <v>9019290000</v>
          </cell>
          <cell r="CH976">
            <v>8824050000</v>
          </cell>
          <cell r="CI976">
            <v>10864311000</v>
          </cell>
          <cell r="CJ976">
            <v>11336713000</v>
          </cell>
        </row>
        <row r="979">
          <cell r="T979">
            <v>350060000</v>
          </cell>
          <cell r="U979">
            <v>742268000</v>
          </cell>
          <cell r="V979">
            <v>748586000</v>
          </cell>
          <cell r="W979">
            <v>1332986000</v>
          </cell>
          <cell r="X979">
            <v>596859000</v>
          </cell>
          <cell r="Y979">
            <v>807415000</v>
          </cell>
          <cell r="Z979">
            <v>915330000</v>
          </cell>
          <cell r="AA979">
            <v>1457793000</v>
          </cell>
          <cell r="AB979">
            <v>476120000</v>
          </cell>
          <cell r="AC979">
            <v>796986000</v>
          </cell>
          <cell r="AD979">
            <v>893071000</v>
          </cell>
          <cell r="AE979">
            <v>1339242000</v>
          </cell>
          <cell r="AF979">
            <v>753987000</v>
          </cell>
          <cell r="AG979">
            <v>1158655000</v>
          </cell>
          <cell r="AH979">
            <v>1366060000</v>
          </cell>
          <cell r="AI979">
            <v>1608387000</v>
          </cell>
          <cell r="AJ979">
            <v>885882000</v>
          </cell>
          <cell r="AK979">
            <v>1179430000</v>
          </cell>
          <cell r="AL979">
            <v>904561000</v>
          </cell>
          <cell r="AM979">
            <v>1195417000</v>
          </cell>
          <cell r="AN979">
            <v>677862000</v>
          </cell>
          <cell r="AO979">
            <v>1138440000</v>
          </cell>
          <cell r="AP979">
            <v>849261000</v>
          </cell>
          <cell r="AQ979">
            <v>1108086000</v>
          </cell>
          <cell r="AR979">
            <v>653799000</v>
          </cell>
          <cell r="AS979">
            <v>1046034000</v>
          </cell>
          <cell r="AT979">
            <v>1033184000</v>
          </cell>
          <cell r="AU979">
            <v>1119461000</v>
          </cell>
          <cell r="AV979">
            <v>1122168000</v>
          </cell>
          <cell r="AW979">
            <v>1190427000</v>
          </cell>
          <cell r="AX979">
            <v>1128409000</v>
          </cell>
          <cell r="AY979">
            <v>991105000</v>
          </cell>
          <cell r="AZ979">
            <v>818878000</v>
          </cell>
          <cell r="BA979">
            <v>1543615000</v>
          </cell>
          <cell r="BB979">
            <v>1360249000</v>
          </cell>
          <cell r="BC979">
            <v>1628097000</v>
          </cell>
          <cell r="BD979">
            <v>914523000</v>
          </cell>
          <cell r="BE979">
            <v>1020930000</v>
          </cell>
          <cell r="BF979">
            <v>880905000</v>
          </cell>
          <cell r="BG979">
            <v>1182133000</v>
          </cell>
          <cell r="BH979">
            <v>965523000</v>
          </cell>
          <cell r="BI979">
            <v>1113121000</v>
          </cell>
          <cell r="BJ979">
            <v>1111059000</v>
          </cell>
          <cell r="BK979">
            <v>1424822000</v>
          </cell>
          <cell r="BL979">
            <v>959628000</v>
          </cell>
          <cell r="BM979">
            <v>634452000</v>
          </cell>
          <cell r="BN979">
            <v>1122115000</v>
          </cell>
          <cell r="BO979">
            <v>1552848000</v>
          </cell>
          <cell r="BP979">
            <v>1110369000</v>
          </cell>
          <cell r="BQ979">
            <v>1118991000</v>
          </cell>
          <cell r="BR979">
            <v>1537692000</v>
          </cell>
          <cell r="BS979">
            <v>1608963000</v>
          </cell>
          <cell r="BT979">
            <v>1467701000</v>
          </cell>
          <cell r="BU979">
            <v>1397480000</v>
          </cell>
          <cell r="BV979">
            <v>1779403000</v>
          </cell>
          <cell r="BW979">
            <v>1468367000</v>
          </cell>
          <cell r="BX979">
            <v>1145343000</v>
          </cell>
          <cell r="BY979">
            <v>1073439000</v>
          </cell>
          <cell r="BZ979">
            <v>1684283000</v>
          </cell>
          <cell r="CA979">
            <v>1310831000</v>
          </cell>
          <cell r="CB979">
            <v>1434926000</v>
          </cell>
          <cell r="CC979">
            <v>1323745000</v>
          </cell>
          <cell r="CD979">
            <v>1444625000</v>
          </cell>
          <cell r="CE979">
            <v>1225259000</v>
          </cell>
          <cell r="CF979">
            <v>1542416000</v>
          </cell>
          <cell r="CG979">
            <v>1255764000</v>
          </cell>
          <cell r="CH979">
            <v>1629563000</v>
          </cell>
          <cell r="CI979">
            <v>1575607000</v>
          </cell>
          <cell r="CJ979">
            <v>1247378000</v>
          </cell>
        </row>
        <row r="984">
          <cell r="T984">
            <v>599561000</v>
          </cell>
          <cell r="U984">
            <v>647857000</v>
          </cell>
          <cell r="V984">
            <v>837383000</v>
          </cell>
          <cell r="W984">
            <v>1331851000</v>
          </cell>
          <cell r="X984">
            <v>660187000</v>
          </cell>
          <cell r="Y984">
            <v>874342000</v>
          </cell>
          <cell r="Z984">
            <v>943039000</v>
          </cell>
          <cell r="AA984">
            <v>794425000</v>
          </cell>
          <cell r="AB984">
            <v>806592000</v>
          </cell>
          <cell r="AC984">
            <v>1035776000</v>
          </cell>
          <cell r="AD984">
            <v>1176811000</v>
          </cell>
          <cell r="AE984">
            <v>1630114000</v>
          </cell>
          <cell r="AF984">
            <v>974153000</v>
          </cell>
          <cell r="AG984">
            <v>1430759000</v>
          </cell>
          <cell r="AH984">
            <v>1675756000</v>
          </cell>
          <cell r="AI984">
            <v>1974437000</v>
          </cell>
          <cell r="AJ984">
            <v>1467429000</v>
          </cell>
          <cell r="AK984">
            <v>2302620000</v>
          </cell>
          <cell r="AL984">
            <v>2052242000</v>
          </cell>
          <cell r="AM984">
            <v>2197171000</v>
          </cell>
          <cell r="AN984">
            <v>1587983000</v>
          </cell>
          <cell r="AO984">
            <v>2143080000</v>
          </cell>
          <cell r="AP984">
            <v>2020609000</v>
          </cell>
          <cell r="AQ984">
            <v>2008976000</v>
          </cell>
          <cell r="AR984">
            <v>1528100000</v>
          </cell>
          <cell r="AS984">
            <v>1852153000</v>
          </cell>
          <cell r="AT984">
            <v>1795875000</v>
          </cell>
          <cell r="AU984">
            <v>1925809000</v>
          </cell>
          <cell r="AV984">
            <v>1660512000</v>
          </cell>
          <cell r="AW984">
            <v>1719811000</v>
          </cell>
          <cell r="AX984">
            <v>1864702000</v>
          </cell>
          <cell r="AY984">
            <v>1835529000</v>
          </cell>
          <cell r="AZ984">
            <v>1374205000</v>
          </cell>
          <cell r="BA984">
            <v>1816476000</v>
          </cell>
          <cell r="BB984">
            <v>2036701000</v>
          </cell>
          <cell r="BC984">
            <v>2034696000</v>
          </cell>
          <cell r="BD984">
            <v>1800031000</v>
          </cell>
          <cell r="BE984">
            <v>1658546000</v>
          </cell>
          <cell r="BF984">
            <v>1806935000</v>
          </cell>
          <cell r="BG984">
            <v>1847671000</v>
          </cell>
          <cell r="BH984">
            <v>1732965000</v>
          </cell>
          <cell r="BI984">
            <v>1702414000</v>
          </cell>
          <cell r="BJ984">
            <v>1786359000</v>
          </cell>
          <cell r="BK984">
            <v>1456340000</v>
          </cell>
          <cell r="BL984">
            <v>1612091000</v>
          </cell>
          <cell r="BM984">
            <v>1085484000</v>
          </cell>
          <cell r="BN984">
            <v>1640058000</v>
          </cell>
          <cell r="BO984">
            <v>1524321000</v>
          </cell>
          <cell r="BP984">
            <v>1624527000</v>
          </cell>
          <cell r="BQ984">
            <v>1241802000</v>
          </cell>
          <cell r="BR984">
            <v>1583780000</v>
          </cell>
          <cell r="BS984">
            <v>1836050000</v>
          </cell>
          <cell r="BT984">
            <v>1823398000</v>
          </cell>
          <cell r="BU984">
            <v>1536956000</v>
          </cell>
          <cell r="BV984">
            <v>2012484000</v>
          </cell>
          <cell r="BW984">
            <v>1737811000</v>
          </cell>
          <cell r="BX984">
            <v>1672952000</v>
          </cell>
          <cell r="BY984">
            <v>1568835000</v>
          </cell>
          <cell r="BZ984">
            <v>1831205000</v>
          </cell>
          <cell r="CA984">
            <v>1821403000</v>
          </cell>
          <cell r="CB984">
            <v>1837394000</v>
          </cell>
          <cell r="CC984">
            <v>1779434000</v>
          </cell>
          <cell r="CD984">
            <v>1937967000</v>
          </cell>
          <cell r="CE984">
            <v>1745516000</v>
          </cell>
          <cell r="CF984">
            <v>2143596000</v>
          </cell>
          <cell r="CG984">
            <v>1915725000</v>
          </cell>
          <cell r="CH984">
            <v>2150212000</v>
          </cell>
          <cell r="CI984">
            <v>2023929000</v>
          </cell>
          <cell r="CJ984">
            <v>2035728000</v>
          </cell>
        </row>
        <row r="1002">
          <cell r="T1002">
            <v>213076000</v>
          </cell>
          <cell r="U1002">
            <v>261478000</v>
          </cell>
          <cell r="V1002">
            <v>107117000</v>
          </cell>
          <cell r="W1002">
            <v>255863000</v>
          </cell>
          <cell r="X1002">
            <v>589013000</v>
          </cell>
          <cell r="Y1002">
            <v>470428000</v>
          </cell>
          <cell r="Z1002">
            <v>396984000</v>
          </cell>
          <cell r="AA1002">
            <v>299016000</v>
          </cell>
          <cell r="AB1002">
            <v>309755000</v>
          </cell>
          <cell r="AC1002">
            <v>256918000</v>
          </cell>
          <cell r="AD1002">
            <v>257923000</v>
          </cell>
        </row>
        <row r="1048">
          <cell r="T1048">
            <v>97443000</v>
          </cell>
          <cell r="U1048">
            <v>161472000</v>
          </cell>
          <cell r="V1048">
            <v>60983000</v>
          </cell>
          <cell r="W1048">
            <v>572386000</v>
          </cell>
          <cell r="X1048">
            <v>218696000</v>
          </cell>
          <cell r="Y1048">
            <v>161091000</v>
          </cell>
          <cell r="Z1048">
            <v>281842000</v>
          </cell>
          <cell r="AA1048">
            <v>418306000</v>
          </cell>
          <cell r="AB1048">
            <v>156664000</v>
          </cell>
          <cell r="AC1048">
            <v>278650000</v>
          </cell>
          <cell r="AD1048">
            <v>296361000</v>
          </cell>
        </row>
        <row r="1097">
          <cell r="T1097">
            <v>80955000</v>
          </cell>
          <cell r="U1097">
            <v>49511000</v>
          </cell>
          <cell r="V1097">
            <v>83470000</v>
          </cell>
          <cell r="W1097">
            <v>147070000</v>
          </cell>
          <cell r="X1097">
            <v>139844000</v>
          </cell>
          <cell r="Y1097">
            <v>124490000</v>
          </cell>
          <cell r="Z1097">
            <v>135557000</v>
          </cell>
          <cell r="AA1097">
            <v>158222000</v>
          </cell>
          <cell r="AB1097">
            <v>149856000</v>
          </cell>
          <cell r="AC1097">
            <v>165216000</v>
          </cell>
          <cell r="AD1097">
            <v>177799000</v>
          </cell>
          <cell r="AE1097">
            <v>212782000</v>
          </cell>
          <cell r="AF1097">
            <v>185718000</v>
          </cell>
          <cell r="AG1097">
            <v>192917000</v>
          </cell>
          <cell r="AH1097">
            <v>223904000</v>
          </cell>
          <cell r="AI1097">
            <v>242892000</v>
          </cell>
          <cell r="AJ1097">
            <v>282998000</v>
          </cell>
          <cell r="AK1097">
            <v>299511000</v>
          </cell>
          <cell r="AL1097">
            <v>371736000</v>
          </cell>
          <cell r="AM1097">
            <v>397364000</v>
          </cell>
          <cell r="AN1097">
            <v>417663000</v>
          </cell>
          <cell r="AO1097">
            <v>445443000</v>
          </cell>
          <cell r="AP1097">
            <v>480149000</v>
          </cell>
          <cell r="AQ1097">
            <v>490106000</v>
          </cell>
          <cell r="AR1097">
            <v>442274000</v>
          </cell>
          <cell r="AS1097">
            <v>426880000</v>
          </cell>
          <cell r="AT1097">
            <v>445531000</v>
          </cell>
          <cell r="AU1097">
            <v>446472000</v>
          </cell>
          <cell r="AV1097">
            <v>392981000</v>
          </cell>
          <cell r="AW1097">
            <v>331749000</v>
          </cell>
          <cell r="AX1097">
            <v>392170000</v>
          </cell>
          <cell r="AY1097">
            <v>387418000</v>
          </cell>
          <cell r="AZ1097">
            <v>400606000</v>
          </cell>
          <cell r="BA1097">
            <v>361125000</v>
          </cell>
          <cell r="BB1097">
            <v>420785000</v>
          </cell>
          <cell r="BC1097">
            <v>431707000</v>
          </cell>
          <cell r="BD1097">
            <v>451305000</v>
          </cell>
          <cell r="BE1097">
            <v>559454000</v>
          </cell>
          <cell r="BF1097">
            <v>616374000</v>
          </cell>
          <cell r="BG1097">
            <v>670006000</v>
          </cell>
          <cell r="BH1097">
            <v>662010000</v>
          </cell>
          <cell r="BI1097">
            <v>672300000</v>
          </cell>
          <cell r="BJ1097">
            <v>682799000</v>
          </cell>
          <cell r="BK1097">
            <v>642915000</v>
          </cell>
          <cell r="BL1097">
            <v>586833000</v>
          </cell>
          <cell r="BM1097">
            <v>463098000</v>
          </cell>
          <cell r="BN1097">
            <v>420145000</v>
          </cell>
          <cell r="BO1097">
            <v>504382000</v>
          </cell>
          <cell r="BP1097">
            <v>332548000</v>
          </cell>
          <cell r="BQ1097">
            <v>254133000</v>
          </cell>
          <cell r="BR1097">
            <v>337315000</v>
          </cell>
          <cell r="BS1097">
            <v>354282000</v>
          </cell>
          <cell r="BT1097">
            <v>369032000</v>
          </cell>
          <cell r="BU1097">
            <v>487194000</v>
          </cell>
          <cell r="BV1097">
            <v>799442000</v>
          </cell>
          <cell r="BW1097">
            <v>1064811000</v>
          </cell>
          <cell r="BX1097">
            <v>1060446000</v>
          </cell>
          <cell r="BY1097">
            <v>1152273000</v>
          </cell>
          <cell r="BZ1097">
            <v>1145777000</v>
          </cell>
          <cell r="CA1097">
            <v>999526000</v>
          </cell>
          <cell r="CB1097">
            <v>1172185000</v>
          </cell>
          <cell r="CC1097">
            <v>1178096000</v>
          </cell>
          <cell r="CD1097">
            <v>1231838000</v>
          </cell>
          <cell r="CE1097">
            <v>1237009000</v>
          </cell>
          <cell r="CF1097">
            <v>1239349000</v>
          </cell>
          <cell r="CG1097">
            <v>1051195000</v>
          </cell>
          <cell r="CH1097">
            <v>1172233000</v>
          </cell>
          <cell r="CI1097">
            <v>1130317000</v>
          </cell>
          <cell r="CJ1097">
            <v>1228109000</v>
          </cell>
        </row>
        <row r="1099">
          <cell r="T1099">
            <v>3263853000</v>
          </cell>
          <cell r="U1099">
            <v>2631610000</v>
          </cell>
          <cell r="V1099">
            <v>2005827000</v>
          </cell>
          <cell r="W1099">
            <v>1120664000</v>
          </cell>
          <cell r="X1099">
            <v>1250534000</v>
          </cell>
          <cell r="Y1099">
            <v>2150234000</v>
          </cell>
          <cell r="Z1099">
            <v>1666060000</v>
          </cell>
          <cell r="AA1099">
            <v>1442293000</v>
          </cell>
          <cell r="AB1099">
            <v>1148106000</v>
          </cell>
          <cell r="AC1099">
            <v>1014026000</v>
          </cell>
          <cell r="AD1099">
            <v>2604038000</v>
          </cell>
          <cell r="AE1099">
            <v>1354578000</v>
          </cell>
          <cell r="AF1099">
            <v>1671187000</v>
          </cell>
          <cell r="AG1099">
            <v>1948141000</v>
          </cell>
          <cell r="AH1099">
            <v>1195976000</v>
          </cell>
          <cell r="AI1099">
            <v>1637308000</v>
          </cell>
          <cell r="AJ1099">
            <v>1515145000</v>
          </cell>
          <cell r="AK1099">
            <v>1909751000</v>
          </cell>
          <cell r="AL1099">
            <v>1517119000</v>
          </cell>
          <cell r="AM1099">
            <v>1257502000</v>
          </cell>
          <cell r="AN1099">
            <v>876521000</v>
          </cell>
          <cell r="AO1099">
            <v>1669192000</v>
          </cell>
          <cell r="AP1099">
            <v>1058158000</v>
          </cell>
          <cell r="AQ1099">
            <v>2162769000</v>
          </cell>
          <cell r="AR1099">
            <v>1644493000</v>
          </cell>
          <cell r="AS1099">
            <v>1614742000</v>
          </cell>
          <cell r="AT1099">
            <v>2628557000</v>
          </cell>
          <cell r="AU1099">
            <v>1878005000</v>
          </cell>
          <cell r="AV1099">
            <v>2429440000</v>
          </cell>
          <cell r="AW1099">
            <v>1452304000</v>
          </cell>
          <cell r="AX1099">
            <v>1787645000</v>
          </cell>
          <cell r="AY1099">
            <v>3383106000</v>
          </cell>
          <cell r="AZ1099">
            <v>1485057000</v>
          </cell>
          <cell r="BA1099">
            <v>1230068000</v>
          </cell>
          <cell r="BB1099">
            <v>1975746000</v>
          </cell>
          <cell r="BC1099">
            <v>2588017000</v>
          </cell>
          <cell r="BD1099">
            <v>1471871000</v>
          </cell>
          <cell r="BE1099">
            <v>2254844000</v>
          </cell>
          <cell r="BF1099">
            <v>1748308000</v>
          </cell>
          <cell r="BG1099">
            <v>1220667000</v>
          </cell>
          <cell r="BH1099">
            <v>1039362000</v>
          </cell>
          <cell r="BI1099">
            <v>2338480000</v>
          </cell>
          <cell r="BJ1099">
            <v>1855968000</v>
          </cell>
          <cell r="BK1099">
            <v>1535190000</v>
          </cell>
          <cell r="BL1099">
            <v>2762502000</v>
          </cell>
          <cell r="BM1099">
            <v>1125062000</v>
          </cell>
          <cell r="BN1099">
            <v>1699797000</v>
          </cell>
          <cell r="BO1099">
            <v>3682678000</v>
          </cell>
          <cell r="BP1099">
            <v>1708037000</v>
          </cell>
          <cell r="BQ1099">
            <v>1409002000</v>
          </cell>
          <cell r="BR1099">
            <v>2140670000</v>
          </cell>
          <cell r="BS1099">
            <v>1267967000</v>
          </cell>
          <cell r="BT1099">
            <v>2608603000</v>
          </cell>
          <cell r="BU1099">
            <v>4490804000</v>
          </cell>
          <cell r="BV1099">
            <v>5556898000</v>
          </cell>
          <cell r="BW1099">
            <v>3881550000</v>
          </cell>
          <cell r="BX1099">
            <v>3120012000</v>
          </cell>
          <cell r="BY1099">
            <v>2758603000</v>
          </cell>
          <cell r="BZ1099">
            <v>2540874000</v>
          </cell>
          <cell r="CA1099">
            <v>2189172000</v>
          </cell>
          <cell r="CB1099">
            <v>2120929000</v>
          </cell>
          <cell r="CC1099">
            <v>2198384000</v>
          </cell>
          <cell r="CD1099">
            <v>2151676000</v>
          </cell>
          <cell r="CE1099">
            <v>4526632000</v>
          </cell>
          <cell r="CF1099">
            <v>1900438000</v>
          </cell>
          <cell r="CG1099">
            <v>3019621000</v>
          </cell>
          <cell r="CH1099">
            <v>1615092000</v>
          </cell>
          <cell r="CI1099">
            <v>3697114000</v>
          </cell>
          <cell r="CJ1099">
            <v>4593596000</v>
          </cell>
        </row>
        <row r="1132">
          <cell r="T1132">
            <v>142789000</v>
          </cell>
          <cell r="U1132">
            <v>128658000</v>
          </cell>
          <cell r="V1132">
            <v>124575000</v>
          </cell>
          <cell r="W1132">
            <v>139265000</v>
          </cell>
          <cell r="X1132">
            <v>129546000</v>
          </cell>
          <cell r="Y1132">
            <v>122745000</v>
          </cell>
          <cell r="Z1132">
            <v>154199000</v>
          </cell>
          <cell r="AA1132">
            <v>174601000</v>
          </cell>
          <cell r="AB1132">
            <v>138257000</v>
          </cell>
          <cell r="AC1132">
            <v>148131000</v>
          </cell>
          <cell r="AD1132">
            <v>168167000</v>
          </cell>
          <cell r="AE1132">
            <v>189578000</v>
          </cell>
          <cell r="AF1132">
            <v>155377000</v>
          </cell>
          <cell r="AG1132">
            <v>156651000</v>
          </cell>
          <cell r="AH1132">
            <v>148293000</v>
          </cell>
          <cell r="AI1132">
            <v>138685000</v>
          </cell>
          <cell r="AJ1132">
            <v>123865000</v>
          </cell>
          <cell r="AK1132">
            <v>131008000</v>
          </cell>
          <cell r="AL1132">
            <v>132357000</v>
          </cell>
          <cell r="AM1132">
            <v>122428000</v>
          </cell>
          <cell r="AN1132">
            <v>142555000</v>
          </cell>
          <cell r="AO1132">
            <v>145630000</v>
          </cell>
          <cell r="AP1132">
            <v>154360000</v>
          </cell>
          <cell r="AQ1132">
            <v>150395000</v>
          </cell>
          <cell r="AR1132">
            <v>166918000</v>
          </cell>
          <cell r="AS1132">
            <v>189219000</v>
          </cell>
          <cell r="AT1132">
            <v>205234000</v>
          </cell>
          <cell r="AU1132">
            <v>215140000</v>
          </cell>
          <cell r="AV1132">
            <v>166481000</v>
          </cell>
          <cell r="AW1132">
            <v>117922000</v>
          </cell>
          <cell r="AX1132">
            <v>148305000</v>
          </cell>
          <cell r="AY1132">
            <v>155123000</v>
          </cell>
          <cell r="AZ1132">
            <v>148390000</v>
          </cell>
          <cell r="BA1132">
            <v>160816000</v>
          </cell>
          <cell r="BB1132">
            <v>161386000</v>
          </cell>
          <cell r="BC1132">
            <v>184810000</v>
          </cell>
          <cell r="BD1132">
            <v>136223000</v>
          </cell>
          <cell r="BE1132">
            <v>156383000</v>
          </cell>
          <cell r="BF1132">
            <v>189639000</v>
          </cell>
          <cell r="BG1132">
            <v>192372000</v>
          </cell>
          <cell r="BH1132">
            <v>174061000</v>
          </cell>
          <cell r="BI1132">
            <v>180619000</v>
          </cell>
          <cell r="BJ1132">
            <v>172293000</v>
          </cell>
          <cell r="BK1132">
            <v>159383000</v>
          </cell>
          <cell r="BL1132">
            <v>140173000</v>
          </cell>
          <cell r="BM1132">
            <v>100356000</v>
          </cell>
          <cell r="BN1132">
            <v>100776000</v>
          </cell>
          <cell r="BO1132">
            <v>241708000</v>
          </cell>
          <cell r="BP1132">
            <v>96442000</v>
          </cell>
          <cell r="BQ1132">
            <v>74232000</v>
          </cell>
          <cell r="BR1132">
            <v>137010000</v>
          </cell>
          <cell r="BS1132">
            <v>123856000</v>
          </cell>
          <cell r="BT1132">
            <v>149231000</v>
          </cell>
          <cell r="BU1132">
            <v>123064000</v>
          </cell>
          <cell r="BV1132">
            <v>216463000</v>
          </cell>
          <cell r="BW1132">
            <v>274257000</v>
          </cell>
          <cell r="BX1132">
            <v>291677000</v>
          </cell>
          <cell r="BY1132">
            <v>286893000</v>
          </cell>
          <cell r="BZ1132">
            <v>279290000</v>
          </cell>
          <cell r="CA1132">
            <v>72393000</v>
          </cell>
          <cell r="CB1132">
            <v>242772000</v>
          </cell>
          <cell r="CC1132">
            <v>194748000</v>
          </cell>
          <cell r="CD1132">
            <v>244966000</v>
          </cell>
          <cell r="CE1132">
            <v>221432000</v>
          </cell>
          <cell r="CF1132">
            <v>176087000</v>
          </cell>
          <cell r="CG1132">
            <v>148530000</v>
          </cell>
          <cell r="CH1132">
            <v>115924000</v>
          </cell>
          <cell r="CI1132">
            <v>165242000</v>
          </cell>
          <cell r="CJ1132">
            <v>277669000</v>
          </cell>
        </row>
        <row r="1133">
          <cell r="T1133">
            <v>3363564000</v>
          </cell>
          <cell r="U1133">
            <v>2601763000</v>
          </cell>
          <cell r="V1133">
            <v>1984946000</v>
          </cell>
          <cell r="W1133">
            <v>1258189000</v>
          </cell>
          <cell r="X1133">
            <v>1144486000</v>
          </cell>
          <cell r="Y1133">
            <v>2451902000</v>
          </cell>
          <cell r="Z1133">
            <v>1572317000</v>
          </cell>
          <cell r="AA1133">
            <v>1520116000</v>
          </cell>
          <cell r="AB1133">
            <v>1078052000</v>
          </cell>
          <cell r="AC1133">
            <v>990234000</v>
          </cell>
          <cell r="AD1133">
            <v>3160477000</v>
          </cell>
          <cell r="AE1133">
            <v>1556802000</v>
          </cell>
          <cell r="AF1133">
            <v>1442415000</v>
          </cell>
          <cell r="AG1133">
            <v>2316915000</v>
          </cell>
          <cell r="AH1133">
            <v>1188274000</v>
          </cell>
          <cell r="AI1133">
            <v>1648920000</v>
          </cell>
          <cell r="AJ1133">
            <v>1412018000</v>
          </cell>
          <cell r="AK1133">
            <v>2055597000</v>
          </cell>
          <cell r="AL1133">
            <v>1745810000</v>
          </cell>
          <cell r="AM1133">
            <v>1316197000</v>
          </cell>
          <cell r="AN1133">
            <v>981220000</v>
          </cell>
          <cell r="AO1133">
            <v>1655820000</v>
          </cell>
          <cell r="AP1133">
            <v>1131322000</v>
          </cell>
          <cell r="AQ1133">
            <v>2248366000</v>
          </cell>
          <cell r="AR1133">
            <v>1813563000</v>
          </cell>
          <cell r="AS1133">
            <v>1561082000</v>
          </cell>
          <cell r="AT1133">
            <v>2875464000</v>
          </cell>
          <cell r="AU1133">
            <v>2025462000</v>
          </cell>
          <cell r="AV1133">
            <v>2558627000</v>
          </cell>
          <cell r="AW1133">
            <v>1519523000</v>
          </cell>
          <cell r="AX1133">
            <v>1797803000</v>
          </cell>
          <cell r="AY1133">
            <v>3356296000</v>
          </cell>
          <cell r="AZ1133">
            <v>1492524000</v>
          </cell>
          <cell r="BA1133">
            <v>1185693000</v>
          </cell>
          <cell r="BB1133">
            <v>1993815000</v>
          </cell>
          <cell r="BC1133">
            <v>2597433000</v>
          </cell>
          <cell r="BD1133">
            <v>1603939000</v>
          </cell>
          <cell r="BE1133">
            <v>2460326000</v>
          </cell>
          <cell r="BF1133">
            <v>1866097000</v>
          </cell>
          <cell r="BG1133">
            <v>1219469000</v>
          </cell>
          <cell r="BH1133">
            <v>1007044000</v>
          </cell>
          <cell r="BI1133">
            <v>2331500000</v>
          </cell>
          <cell r="BJ1133">
            <v>1923416000</v>
          </cell>
          <cell r="BK1133">
            <v>1590449000</v>
          </cell>
          <cell r="BL1133">
            <v>3069171000</v>
          </cell>
          <cell r="BM1133">
            <v>1207404000</v>
          </cell>
          <cell r="BN1133">
            <v>1823122000</v>
          </cell>
          <cell r="BO1133">
            <v>3768894000</v>
          </cell>
          <cell r="BP1133">
            <v>1734852000</v>
          </cell>
          <cell r="BQ1133">
            <v>1186226000</v>
          </cell>
          <cell r="BR1133">
            <v>2184373000</v>
          </cell>
          <cell r="BS1133">
            <v>1380642000</v>
          </cell>
          <cell r="BT1133">
            <v>2460682000</v>
          </cell>
          <cell r="BU1133">
            <v>4675575000</v>
          </cell>
          <cell r="BV1133">
            <v>5474346000</v>
          </cell>
          <cell r="BW1133">
            <v>4199100000</v>
          </cell>
          <cell r="BX1133">
            <v>3375878000</v>
          </cell>
          <cell r="BY1133">
            <v>2556359000</v>
          </cell>
          <cell r="BZ1133">
            <v>2455110000</v>
          </cell>
          <cell r="CA1133">
            <v>2323711000</v>
          </cell>
          <cell r="CB1133">
            <v>2240061000</v>
          </cell>
          <cell r="CC1133">
            <v>2312487000</v>
          </cell>
          <cell r="CD1133">
            <v>2322090000</v>
          </cell>
          <cell r="CE1133">
            <v>4485980000</v>
          </cell>
          <cell r="CF1133">
            <v>2033440000</v>
          </cell>
          <cell r="CG1133">
            <v>2974597000</v>
          </cell>
          <cell r="CH1133">
            <v>1438617000</v>
          </cell>
          <cell r="CI1133">
            <v>3769377000</v>
          </cell>
          <cell r="CJ1133">
            <v>4314202000</v>
          </cell>
        </row>
        <row r="1178">
          <cell r="T1178">
            <v>7510000</v>
          </cell>
          <cell r="U1178">
            <v>54335000</v>
          </cell>
          <cell r="V1178">
            <v>14441000</v>
          </cell>
          <cell r="W1178">
            <v>23253000</v>
          </cell>
          <cell r="X1178">
            <v>285435000</v>
          </cell>
          <cell r="Y1178">
            <v>279764000</v>
          </cell>
          <cell r="Z1178">
            <v>106777000</v>
          </cell>
          <cell r="AA1178">
            <v>23680000</v>
          </cell>
          <cell r="AB1178">
            <v>76034000</v>
          </cell>
          <cell r="AC1178">
            <v>40056000</v>
          </cell>
          <cell r="AD1178">
            <v>37089000</v>
          </cell>
          <cell r="AE1178">
            <v>184046000</v>
          </cell>
          <cell r="AF1178">
            <v>48591000</v>
          </cell>
          <cell r="AG1178">
            <v>88205000</v>
          </cell>
          <cell r="AH1178">
            <v>76404000</v>
          </cell>
          <cell r="AI1178">
            <v>46950000</v>
          </cell>
          <cell r="AJ1178">
            <v>36540000</v>
          </cell>
          <cell r="AK1178">
            <v>27466000</v>
          </cell>
          <cell r="AL1178">
            <v>72869000</v>
          </cell>
          <cell r="AM1178">
            <v>1090792000</v>
          </cell>
          <cell r="AN1178">
            <v>117462000</v>
          </cell>
          <cell r="AO1178">
            <v>135498000</v>
          </cell>
          <cell r="AP1178">
            <v>51728000</v>
          </cell>
          <cell r="AQ1178">
            <v>75959000</v>
          </cell>
          <cell r="AR1178">
            <v>67491000</v>
          </cell>
          <cell r="AS1178">
            <v>398317000</v>
          </cell>
          <cell r="AT1178">
            <v>69563000</v>
          </cell>
          <cell r="AU1178">
            <v>70062000</v>
          </cell>
          <cell r="AV1178">
            <v>444998000</v>
          </cell>
          <cell r="AW1178">
            <v>55687000</v>
          </cell>
          <cell r="AX1178">
            <v>833362000</v>
          </cell>
          <cell r="AY1178">
            <v>982641000</v>
          </cell>
          <cell r="AZ1178">
            <v>90063000</v>
          </cell>
          <cell r="BA1178">
            <v>61792000</v>
          </cell>
          <cell r="BB1178">
            <v>44625000</v>
          </cell>
          <cell r="BC1178">
            <v>117832000</v>
          </cell>
          <cell r="BD1178">
            <v>94584000</v>
          </cell>
          <cell r="BE1178">
            <v>163293000</v>
          </cell>
          <cell r="BF1178">
            <v>31198000</v>
          </cell>
          <cell r="BG1178">
            <v>134383000</v>
          </cell>
          <cell r="BH1178">
            <v>101042000</v>
          </cell>
          <cell r="BI1178">
            <v>91825000</v>
          </cell>
          <cell r="BJ1178">
            <v>69587000</v>
          </cell>
          <cell r="BK1178">
            <v>89982000</v>
          </cell>
          <cell r="BL1178">
            <v>59390000</v>
          </cell>
          <cell r="BM1178">
            <v>36646000</v>
          </cell>
          <cell r="BN1178">
            <v>52252000</v>
          </cell>
          <cell r="BO1178">
            <v>40218000</v>
          </cell>
          <cell r="BP1178">
            <v>75471000</v>
          </cell>
          <cell r="BQ1178">
            <v>130550000</v>
          </cell>
          <cell r="BR1178">
            <v>113599000</v>
          </cell>
          <cell r="BS1178">
            <v>20780000</v>
          </cell>
          <cell r="BT1178">
            <v>50420000</v>
          </cell>
          <cell r="BU1178">
            <v>63780000</v>
          </cell>
          <cell r="BV1178">
            <v>21740000</v>
          </cell>
          <cell r="BW1178">
            <v>23183000</v>
          </cell>
          <cell r="BX1178">
            <v>34449000</v>
          </cell>
          <cell r="BY1178">
            <v>20598000</v>
          </cell>
          <cell r="BZ1178">
            <v>28003000</v>
          </cell>
          <cell r="CA1178">
            <v>21613000</v>
          </cell>
          <cell r="CB1178">
            <v>9335000</v>
          </cell>
          <cell r="CC1178">
            <v>19022000</v>
          </cell>
          <cell r="CD1178">
            <v>11370000</v>
          </cell>
          <cell r="CE1178">
            <v>41920000</v>
          </cell>
          <cell r="CF1178">
            <v>6819000</v>
          </cell>
          <cell r="CG1178">
            <v>46070000</v>
          </cell>
          <cell r="CH1178">
            <v>32490000</v>
          </cell>
          <cell r="CI1178">
            <v>30561000</v>
          </cell>
          <cell r="CJ1178">
            <v>18131000</v>
          </cell>
        </row>
        <row r="1217">
          <cell r="T1217">
            <v>15358000</v>
          </cell>
          <cell r="U1217">
            <v>33441000</v>
          </cell>
          <cell r="V1217">
            <v>11600000</v>
          </cell>
          <cell r="W1217">
            <v>59734000</v>
          </cell>
          <cell r="X1217">
            <v>40287000</v>
          </cell>
          <cell r="Y1217">
            <v>86550000</v>
          </cell>
          <cell r="Z1217">
            <v>67635000</v>
          </cell>
          <cell r="AA1217">
            <v>81740000</v>
          </cell>
          <cell r="AB1217">
            <v>13599000</v>
          </cell>
          <cell r="AC1217">
            <v>24778000</v>
          </cell>
          <cell r="AD1217">
            <v>29249000</v>
          </cell>
          <cell r="AE1217">
            <v>41712000</v>
          </cell>
          <cell r="AF1217">
            <v>80585000</v>
          </cell>
          <cell r="AG1217">
            <v>44334000</v>
          </cell>
          <cell r="AH1217">
            <v>70912000</v>
          </cell>
          <cell r="AI1217">
            <v>129162000</v>
          </cell>
          <cell r="AJ1217">
            <v>77423000</v>
          </cell>
          <cell r="AK1217">
            <v>41156000</v>
          </cell>
          <cell r="AL1217">
            <v>29224000</v>
          </cell>
          <cell r="AM1217">
            <v>40060000</v>
          </cell>
          <cell r="AN1217">
            <v>777178000</v>
          </cell>
          <cell r="AO1217">
            <v>38333000</v>
          </cell>
          <cell r="AP1217">
            <v>28861000</v>
          </cell>
          <cell r="AQ1217">
            <v>102338000</v>
          </cell>
          <cell r="AR1217">
            <v>33074000</v>
          </cell>
          <cell r="AS1217">
            <v>13432000</v>
          </cell>
          <cell r="AT1217">
            <v>45462000</v>
          </cell>
          <cell r="AU1217">
            <v>69542000</v>
          </cell>
          <cell r="AV1217">
            <v>13071000</v>
          </cell>
          <cell r="AW1217">
            <v>31929000</v>
          </cell>
          <cell r="AX1217">
            <v>40489000</v>
          </cell>
          <cell r="AY1217">
            <v>41027000</v>
          </cell>
          <cell r="AZ1217">
            <v>37285000</v>
          </cell>
          <cell r="BA1217">
            <v>27775000</v>
          </cell>
          <cell r="BB1217">
            <v>25444000</v>
          </cell>
          <cell r="BC1217">
            <v>32044000</v>
          </cell>
          <cell r="BD1217">
            <v>30406000</v>
          </cell>
          <cell r="BE1217">
            <v>17519000</v>
          </cell>
          <cell r="BF1217">
            <v>11409000</v>
          </cell>
          <cell r="BG1217">
            <v>31380000</v>
          </cell>
          <cell r="BH1217">
            <v>43948000</v>
          </cell>
          <cell r="BI1217">
            <v>33799000</v>
          </cell>
          <cell r="BJ1217">
            <v>25332000</v>
          </cell>
          <cell r="BK1217">
            <v>41468000</v>
          </cell>
          <cell r="BL1217">
            <v>9166000</v>
          </cell>
          <cell r="BM1217">
            <v>39871000</v>
          </cell>
          <cell r="BN1217">
            <v>70766000</v>
          </cell>
          <cell r="BO1217">
            <v>-32130000</v>
          </cell>
          <cell r="BP1217">
            <v>9842000</v>
          </cell>
          <cell r="BQ1217">
            <v>40627000</v>
          </cell>
          <cell r="BR1217">
            <v>19127000</v>
          </cell>
          <cell r="BS1217">
            <v>5990000</v>
          </cell>
          <cell r="BT1217">
            <v>4196000</v>
          </cell>
          <cell r="BU1217">
            <v>19911000</v>
          </cell>
          <cell r="BV1217">
            <v>10691000</v>
          </cell>
          <cell r="BW1217">
            <v>26458000</v>
          </cell>
          <cell r="BX1217">
            <v>9392000</v>
          </cell>
          <cell r="BY1217">
            <v>10611000</v>
          </cell>
          <cell r="BZ1217">
            <v>50034000</v>
          </cell>
          <cell r="CA1217">
            <v>15762000</v>
          </cell>
          <cell r="CB1217">
            <v>26048000</v>
          </cell>
          <cell r="CC1217">
            <v>5189000</v>
          </cell>
          <cell r="CD1217">
            <v>75763000</v>
          </cell>
          <cell r="CE1217">
            <v>17018000</v>
          </cell>
          <cell r="CF1217">
            <v>10748000</v>
          </cell>
          <cell r="CG1217">
            <v>10446000</v>
          </cell>
          <cell r="CH1217">
            <v>18041000</v>
          </cell>
          <cell r="CI1217">
            <v>18169000</v>
          </cell>
          <cell r="CJ1217">
            <v>55833000</v>
          </cell>
        </row>
        <row r="1245">
          <cell r="T1245">
            <v>327977000</v>
          </cell>
          <cell r="U1245">
            <v>438113000</v>
          </cell>
          <cell r="V1245">
            <v>504906000</v>
          </cell>
          <cell r="W1245">
            <v>442303000</v>
          </cell>
          <cell r="X1245">
            <v>461694000</v>
          </cell>
          <cell r="Y1245">
            <v>552879000</v>
          </cell>
          <cell r="Z1245">
            <v>557873000</v>
          </cell>
          <cell r="AA1245">
            <v>694645000</v>
          </cell>
          <cell r="AB1245">
            <v>375608000</v>
          </cell>
          <cell r="AC1245">
            <v>410659000</v>
          </cell>
          <cell r="AD1245">
            <v>292061000</v>
          </cell>
          <cell r="AE1245">
            <v>320866000</v>
          </cell>
          <cell r="AF1245">
            <v>367334000</v>
          </cell>
          <cell r="AG1245">
            <v>268771000</v>
          </cell>
          <cell r="AH1245">
            <v>132552000</v>
          </cell>
          <cell r="AI1245">
            <v>217954000</v>
          </cell>
          <cell r="AJ1245">
            <v>177936000</v>
          </cell>
          <cell r="AK1245">
            <v>212315000</v>
          </cell>
          <cell r="AL1245">
            <v>149651000</v>
          </cell>
          <cell r="AM1245">
            <v>-35839000</v>
          </cell>
          <cell r="AN1245">
            <v>30136000</v>
          </cell>
          <cell r="AO1245">
            <v>64005000</v>
          </cell>
          <cell r="AP1245">
            <v>2076000</v>
          </cell>
          <cell r="AQ1245">
            <v>246299000</v>
          </cell>
          <cell r="AR1245">
            <v>55208000</v>
          </cell>
          <cell r="AS1245">
            <v>34970000</v>
          </cell>
          <cell r="AT1245">
            <v>23694000</v>
          </cell>
          <cell r="AU1245">
            <v>988060000</v>
          </cell>
          <cell r="AV1245">
            <v>9147000</v>
          </cell>
          <cell r="AW1245">
            <v>4276000</v>
          </cell>
          <cell r="AX1245">
            <v>4975000</v>
          </cell>
          <cell r="AY1245">
            <v>1103000</v>
          </cell>
          <cell r="AZ1245">
            <v>19338000</v>
          </cell>
          <cell r="BA1245">
            <v>22353000</v>
          </cell>
          <cell r="BB1245">
            <v>80423000</v>
          </cell>
          <cell r="BC1245">
            <v>79328000</v>
          </cell>
          <cell r="BD1245">
            <v>64364000</v>
          </cell>
          <cell r="BE1245">
            <v>106307000</v>
          </cell>
          <cell r="BF1245">
            <v>118455000</v>
          </cell>
          <cell r="BG1245">
            <v>250719000</v>
          </cell>
          <cell r="BH1245">
            <v>77681000</v>
          </cell>
          <cell r="BI1245">
            <v>64492000</v>
          </cell>
          <cell r="BJ1245">
            <v>110499000</v>
          </cell>
          <cell r="BK1245">
            <v>160288000</v>
          </cell>
          <cell r="BL1245">
            <v>60644000</v>
          </cell>
          <cell r="BM1245">
            <v>86222000</v>
          </cell>
          <cell r="BN1245">
            <v>225585000</v>
          </cell>
          <cell r="BO1245">
            <v>134079000</v>
          </cell>
          <cell r="BP1245">
            <v>147519000</v>
          </cell>
          <cell r="BQ1245">
            <v>187487000</v>
          </cell>
          <cell r="BR1245">
            <v>265746000</v>
          </cell>
          <cell r="BS1245">
            <v>128862000</v>
          </cell>
          <cell r="BT1245">
            <v>232477000</v>
          </cell>
          <cell r="BU1245">
            <v>259229000</v>
          </cell>
          <cell r="BV1245">
            <v>312846000</v>
          </cell>
          <cell r="BW1245">
            <v>286091000</v>
          </cell>
          <cell r="BX1245">
            <v>213841000</v>
          </cell>
          <cell r="BY1245">
            <v>199941000</v>
          </cell>
          <cell r="BZ1245">
            <v>262677000</v>
          </cell>
          <cell r="CA1245">
            <v>211091000</v>
          </cell>
          <cell r="CB1245">
            <v>214833000</v>
          </cell>
          <cell r="CC1245">
            <v>198514000</v>
          </cell>
          <cell r="CD1245">
            <v>183411000</v>
          </cell>
          <cell r="CE1245">
            <v>154286000</v>
          </cell>
          <cell r="CF1245">
            <v>118853000</v>
          </cell>
          <cell r="CG1245">
            <v>159018000</v>
          </cell>
          <cell r="CH1245">
            <v>280488000</v>
          </cell>
          <cell r="CI1245">
            <v>124341000</v>
          </cell>
          <cell r="CJ1245">
            <v>244758000</v>
          </cell>
        </row>
        <row r="1269">
          <cell r="T1269">
            <v>803126000</v>
          </cell>
          <cell r="U1269">
            <v>2978605000</v>
          </cell>
          <cell r="V1269">
            <v>4681357000</v>
          </cell>
          <cell r="W1269">
            <v>3728508000</v>
          </cell>
          <cell r="X1269">
            <v>4972903000</v>
          </cell>
          <cell r="Y1269">
            <v>5314019000</v>
          </cell>
          <cell r="Z1269">
            <v>5423710000</v>
          </cell>
          <cell r="AA1269">
            <v>3618024000</v>
          </cell>
          <cell r="AB1269">
            <v>3387759000</v>
          </cell>
          <cell r="AC1269">
            <v>4164585000</v>
          </cell>
          <cell r="AD1269">
            <v>4132214000</v>
          </cell>
          <cell r="AE1269">
            <v>5507360000</v>
          </cell>
          <cell r="AF1269">
            <v>6350265000</v>
          </cell>
          <cell r="AG1269">
            <v>6730055000</v>
          </cell>
          <cell r="AH1269">
            <v>8302387000</v>
          </cell>
          <cell r="AI1269">
            <v>8532310000</v>
          </cell>
          <cell r="AJ1269">
            <v>9045437000</v>
          </cell>
          <cell r="AK1269">
            <v>9827828000</v>
          </cell>
          <cell r="AL1269">
            <v>10239157000</v>
          </cell>
          <cell r="AM1269">
            <v>9251857000</v>
          </cell>
          <cell r="AN1269">
            <v>9648970000</v>
          </cell>
          <cell r="AO1269">
            <v>7785106000</v>
          </cell>
          <cell r="AP1269">
            <v>4846871000</v>
          </cell>
          <cell r="AQ1269">
            <v>5594087000</v>
          </cell>
          <cell r="AR1269">
            <v>6218643000</v>
          </cell>
          <cell r="AS1269">
            <v>7628024000</v>
          </cell>
          <cell r="AT1269">
            <v>7390119000</v>
          </cell>
          <cell r="AU1269">
            <v>4724209000</v>
          </cell>
          <cell r="AV1269">
            <v>7122485000</v>
          </cell>
          <cell r="AW1269">
            <v>8071959000</v>
          </cell>
          <cell r="AX1269">
            <v>5970702000</v>
          </cell>
          <cell r="AY1269">
            <v>9548506000</v>
          </cell>
          <cell r="AZ1269">
            <v>10164576000</v>
          </cell>
          <cell r="BA1269">
            <v>14412265000</v>
          </cell>
          <cell r="BB1269">
            <v>14914740000</v>
          </cell>
          <cell r="BC1269">
            <v>16704386000</v>
          </cell>
          <cell r="BD1269">
            <v>16175907000</v>
          </cell>
          <cell r="BE1269">
            <v>15406836000</v>
          </cell>
          <cell r="BF1269">
            <v>17969344000</v>
          </cell>
          <cell r="BG1269">
            <v>11607871000</v>
          </cell>
          <cell r="BH1269">
            <v>6912978000</v>
          </cell>
          <cell r="BI1269">
            <v>7179364000</v>
          </cell>
          <cell r="BJ1269">
            <v>8620728000</v>
          </cell>
          <cell r="BK1269">
            <v>7719119000</v>
          </cell>
          <cell r="BL1269">
            <v>6756852000</v>
          </cell>
          <cell r="BM1269">
            <v>7769697000</v>
          </cell>
          <cell r="BN1269">
            <v>12844106000</v>
          </cell>
          <cell r="BO1269">
            <v>8974462000</v>
          </cell>
          <cell r="BP1269">
            <v>9750645000</v>
          </cell>
          <cell r="BQ1269">
            <v>12882430000</v>
          </cell>
          <cell r="BR1269">
            <v>16355869000</v>
          </cell>
          <cell r="BS1269">
            <v>14362883000</v>
          </cell>
          <cell r="BT1269">
            <v>15069840000</v>
          </cell>
          <cell r="BU1269">
            <v>14460758000</v>
          </cell>
          <cell r="BV1269">
            <v>11854958000</v>
          </cell>
          <cell r="BW1269">
            <v>5054918000</v>
          </cell>
          <cell r="BX1269">
            <v>1826380000</v>
          </cell>
          <cell r="BY1269">
            <v>1712995000</v>
          </cell>
          <cell r="BZ1269">
            <v>3942601000</v>
          </cell>
          <cell r="CA1269">
            <v>3524289000</v>
          </cell>
          <cell r="CB1269">
            <v>7706723000</v>
          </cell>
          <cell r="CC1269">
            <v>11595344000</v>
          </cell>
          <cell r="CD1269">
            <v>10320412000</v>
          </cell>
          <cell r="CE1269">
            <v>7907255000</v>
          </cell>
          <cell r="CF1269">
            <v>9151576000</v>
          </cell>
          <cell r="CG1269">
            <v>5756129000</v>
          </cell>
          <cell r="CH1269">
            <v>13545563000</v>
          </cell>
          <cell r="CI1269">
            <v>21028203000</v>
          </cell>
          <cell r="CJ1269">
            <v>58828434000</v>
          </cell>
        </row>
        <row r="1270">
          <cell r="T1270">
            <v>220896000</v>
          </cell>
          <cell r="U1270">
            <v>644086000</v>
          </cell>
          <cell r="V1270">
            <v>875217000</v>
          </cell>
          <cell r="W1270">
            <v>690847000</v>
          </cell>
          <cell r="X1270">
            <v>979133000</v>
          </cell>
          <cell r="Y1270">
            <v>1037104000</v>
          </cell>
          <cell r="Z1270">
            <v>968284000</v>
          </cell>
          <cell r="AA1270">
            <v>197610000</v>
          </cell>
          <cell r="AB1270">
            <v>603021000</v>
          </cell>
          <cell r="AC1270">
            <v>658221000</v>
          </cell>
          <cell r="AD1270">
            <v>690504000</v>
          </cell>
          <cell r="AE1270">
            <v>1481129000</v>
          </cell>
          <cell r="AF1270">
            <v>1301804000</v>
          </cell>
          <cell r="AG1270">
            <v>1536635000</v>
          </cell>
          <cell r="AH1270">
            <v>1737460000</v>
          </cell>
          <cell r="AI1270">
            <v>1493833000</v>
          </cell>
          <cell r="AJ1270">
            <v>1890496000</v>
          </cell>
          <cell r="AK1270">
            <v>2054017000</v>
          </cell>
          <cell r="AL1270">
            <v>1994421000</v>
          </cell>
          <cell r="AM1270">
            <v>1950581000</v>
          </cell>
          <cell r="AN1270">
            <v>2074529000</v>
          </cell>
          <cell r="AO1270">
            <v>1534325000</v>
          </cell>
          <cell r="AP1270">
            <v>624526000</v>
          </cell>
          <cell r="AQ1270">
            <v>247296000</v>
          </cell>
          <cell r="AR1270">
            <v>1592828000</v>
          </cell>
          <cell r="AS1270">
            <v>1875727000</v>
          </cell>
          <cell r="AT1270">
            <v>1931560000</v>
          </cell>
          <cell r="AU1270">
            <v>1500736000</v>
          </cell>
          <cell r="AV1270">
            <v>1869682000</v>
          </cell>
          <cell r="AW1270">
            <v>2224566000</v>
          </cell>
          <cell r="AX1270">
            <v>1432847000</v>
          </cell>
          <cell r="AY1270">
            <v>2460465000</v>
          </cell>
          <cell r="AZ1270">
            <v>2480222000</v>
          </cell>
          <cell r="BA1270">
            <v>3358414000</v>
          </cell>
          <cell r="BB1270">
            <v>3721329000</v>
          </cell>
          <cell r="BC1270">
            <v>4449255000</v>
          </cell>
          <cell r="BD1270">
            <v>4487363000</v>
          </cell>
          <cell r="BE1270">
            <v>4363424000</v>
          </cell>
          <cell r="BF1270">
            <v>4818629000</v>
          </cell>
          <cell r="BG1270">
            <v>3145685000</v>
          </cell>
          <cell r="BH1270">
            <v>1869393000</v>
          </cell>
          <cell r="BI1270">
            <v>1998788000</v>
          </cell>
          <cell r="BJ1270">
            <v>2333064000</v>
          </cell>
          <cell r="BK1270">
            <v>2492079000</v>
          </cell>
          <cell r="BL1270">
            <v>1871926000</v>
          </cell>
          <cell r="BM1270">
            <v>2214614000</v>
          </cell>
          <cell r="BN1270">
            <v>3483413000</v>
          </cell>
          <cell r="BO1270">
            <v>2367332000</v>
          </cell>
          <cell r="BP1270">
            <v>2608960000</v>
          </cell>
          <cell r="BQ1270">
            <v>3247944000</v>
          </cell>
          <cell r="BR1270">
            <v>4062538000</v>
          </cell>
          <cell r="BS1270">
            <v>3524935000</v>
          </cell>
          <cell r="BT1270">
            <v>3745212000</v>
          </cell>
          <cell r="BU1270">
            <v>3361953000</v>
          </cell>
          <cell r="BV1270">
            <v>2465760000</v>
          </cell>
          <cell r="BW1270">
            <v>-18786528000</v>
          </cell>
          <cell r="BX1270">
            <v>251780000</v>
          </cell>
          <cell r="BY1270">
            <v>-10576000</v>
          </cell>
          <cell r="BZ1270">
            <v>-1901570000</v>
          </cell>
          <cell r="CA1270">
            <v>-2820469000</v>
          </cell>
          <cell r="CB1270">
            <v>952015000</v>
          </cell>
          <cell r="CC1270">
            <v>1753999000</v>
          </cell>
          <cell r="CD1270">
            <v>219508000</v>
          </cell>
          <cell r="CE1270">
            <v>152861000</v>
          </cell>
          <cell r="CF1270">
            <v>928698000</v>
          </cell>
          <cell r="CG1270">
            <v>639694000</v>
          </cell>
          <cell r="CH1270">
            <v>1319816000</v>
          </cell>
          <cell r="CI1270">
            <v>1386458000</v>
          </cell>
          <cell r="CJ1270">
            <v>11603162000</v>
          </cell>
        </row>
        <row r="1279">
          <cell r="T1279">
            <v>-7755000</v>
          </cell>
          <cell r="U1279">
            <v>59102000</v>
          </cell>
          <cell r="V1279">
            <v>84408000</v>
          </cell>
          <cell r="W1279">
            <v>53197000</v>
          </cell>
          <cell r="X1279">
            <v>-22673000</v>
          </cell>
          <cell r="Y1279">
            <v>104223000</v>
          </cell>
          <cell r="Z1279">
            <v>145051000</v>
          </cell>
          <cell r="AA1279">
            <v>120889000</v>
          </cell>
          <cell r="AB1279">
            <v>70093000</v>
          </cell>
          <cell r="AC1279">
            <v>49408000</v>
          </cell>
          <cell r="AD1279">
            <v>141553000</v>
          </cell>
          <cell r="AE1279">
            <v>115344000</v>
          </cell>
          <cell r="AF1279">
            <v>187567000</v>
          </cell>
          <cell r="AG1279">
            <v>144378000</v>
          </cell>
          <cell r="AH1279">
            <v>140055000</v>
          </cell>
          <cell r="AI1279">
            <v>187910000</v>
          </cell>
          <cell r="AJ1279">
            <v>178023000</v>
          </cell>
          <cell r="AK1279">
            <v>198795000</v>
          </cell>
          <cell r="AL1279">
            <v>195199000</v>
          </cell>
          <cell r="AM1279">
            <v>81532000</v>
          </cell>
          <cell r="AN1279">
            <v>89761000</v>
          </cell>
          <cell r="AO1279">
            <v>74275000</v>
          </cell>
          <cell r="AP1279">
            <v>86923000</v>
          </cell>
          <cell r="AQ1279">
            <v>60900000</v>
          </cell>
          <cell r="AR1279">
            <v>106492000</v>
          </cell>
          <cell r="AS1279">
            <v>125563000</v>
          </cell>
          <cell r="AT1279">
            <v>152455000</v>
          </cell>
          <cell r="AU1279">
            <v>-18994000</v>
          </cell>
          <cell r="AV1279">
            <v>-10703000</v>
          </cell>
          <cell r="AW1279">
            <v>21215000</v>
          </cell>
          <cell r="AX1279">
            <v>129065000</v>
          </cell>
          <cell r="AY1279">
            <v>170860000</v>
          </cell>
          <cell r="AZ1279">
            <v>195822000</v>
          </cell>
          <cell r="BA1279">
            <v>253909000</v>
          </cell>
          <cell r="BB1279">
            <v>153640000</v>
          </cell>
          <cell r="BC1279">
            <v>238807000</v>
          </cell>
          <cell r="BD1279">
            <v>76711000</v>
          </cell>
          <cell r="BE1279">
            <v>61865000</v>
          </cell>
          <cell r="BF1279">
            <v>183287000</v>
          </cell>
          <cell r="BG1279">
            <v>132117000</v>
          </cell>
          <cell r="BH1279">
            <v>-63905000</v>
          </cell>
          <cell r="BI1279">
            <v>116046000</v>
          </cell>
          <cell r="BJ1279">
            <v>182625000</v>
          </cell>
          <cell r="BK1279">
            <v>-955000</v>
          </cell>
          <cell r="BL1279">
            <v>-4673000</v>
          </cell>
          <cell r="BM1279">
            <v>66119000</v>
          </cell>
          <cell r="BN1279">
            <v>93879000</v>
          </cell>
          <cell r="BO1279">
            <v>161661000</v>
          </cell>
          <cell r="BP1279">
            <v>48899000</v>
          </cell>
          <cell r="BQ1279">
            <v>183810000</v>
          </cell>
          <cell r="BR1279">
            <v>236124000</v>
          </cell>
          <cell r="BS1279">
            <v>194826000</v>
          </cell>
          <cell r="BT1279">
            <v>195534000</v>
          </cell>
          <cell r="BU1279">
            <v>144290000</v>
          </cell>
          <cell r="BV1279">
            <v>245298000</v>
          </cell>
          <cell r="BW1279">
            <v>338937000</v>
          </cell>
          <cell r="BX1279">
            <v>173348000</v>
          </cell>
          <cell r="BY1279">
            <v>176553000</v>
          </cell>
          <cell r="BZ1279">
            <v>342867000</v>
          </cell>
          <cell r="CA1279">
            <v>320931000</v>
          </cell>
          <cell r="CB1279">
            <v>133678000</v>
          </cell>
          <cell r="CC1279">
            <v>198692000</v>
          </cell>
          <cell r="CD1279">
            <v>319357000</v>
          </cell>
          <cell r="CE1279">
            <v>178261000</v>
          </cell>
          <cell r="CF1279">
            <v>194471000</v>
          </cell>
          <cell r="CG1279">
            <v>182401000</v>
          </cell>
          <cell r="CH1279">
            <v>219286000</v>
          </cell>
          <cell r="CI1279">
            <v>349691000</v>
          </cell>
          <cell r="CJ1279">
            <v>124082000</v>
          </cell>
        </row>
        <row r="1455">
          <cell r="BH1455">
            <v>2405428000</v>
          </cell>
          <cell r="BI1455">
            <v>4810032000</v>
          </cell>
          <cell r="BJ1455">
            <v>7214637000</v>
          </cell>
          <cell r="BK1455">
            <v>9619243000</v>
          </cell>
          <cell r="BL1455">
            <v>2405428000</v>
          </cell>
          <cell r="BM1455">
            <v>4810033000</v>
          </cell>
          <cell r="BN1455">
            <v>7214638000</v>
          </cell>
          <cell r="BO1455">
            <v>9619242000</v>
          </cell>
          <cell r="BT1455">
            <v>2452977000</v>
          </cell>
          <cell r="BU1455">
            <v>4905131000</v>
          </cell>
          <cell r="BV1455">
            <v>7357284000</v>
          </cell>
          <cell r="BW1455">
            <v>9809437000</v>
          </cell>
          <cell r="BX1455">
            <v>2452977000</v>
          </cell>
          <cell r="BY1455">
            <v>4905130000</v>
          </cell>
          <cell r="BZ1455">
            <v>7357283000</v>
          </cell>
          <cell r="CA1455">
            <v>9809437000</v>
          </cell>
          <cell r="CB1455">
            <v>2452977000</v>
          </cell>
          <cell r="CC1455">
            <v>4905130000</v>
          </cell>
          <cell r="CD1455">
            <v>7357284000</v>
          </cell>
          <cell r="CE1455">
            <v>9809437000</v>
          </cell>
          <cell r="CF1455">
            <v>2454307000</v>
          </cell>
          <cell r="CG1455">
            <v>4901590000</v>
          </cell>
          <cell r="CH1455">
            <v>7355384000</v>
          </cell>
          <cell r="CI1455">
            <v>9808728000</v>
          </cell>
          <cell r="CJ1455">
            <v>3753484000</v>
          </cell>
        </row>
        <row r="1499">
          <cell r="T1499">
            <v>3617207000</v>
          </cell>
          <cell r="U1499">
            <v>3560379000</v>
          </cell>
          <cell r="V1499">
            <v>5748825000</v>
          </cell>
          <cell r="W1499">
            <v>5596057000</v>
          </cell>
          <cell r="X1499">
            <v>5226417000</v>
          </cell>
          <cell r="Y1499">
            <v>3820275000</v>
          </cell>
          <cell r="Z1499">
            <v>6757339000</v>
          </cell>
          <cell r="AA1499">
            <v>8022748000</v>
          </cell>
          <cell r="AB1499">
            <v>4343711000</v>
          </cell>
          <cell r="AC1499">
            <v>4567596000</v>
          </cell>
          <cell r="AD1499">
            <v>6686653000</v>
          </cell>
          <cell r="AE1499">
            <v>7319941000</v>
          </cell>
          <cell r="AF1499">
            <v>8426944000</v>
          </cell>
          <cell r="AG1499">
            <v>5931820000</v>
          </cell>
          <cell r="AH1499">
            <v>11539742000</v>
          </cell>
          <cell r="AI1499">
            <v>12074303000</v>
          </cell>
          <cell r="AJ1499">
            <v>12819349000</v>
          </cell>
          <cell r="AK1499">
            <v>8598595000</v>
          </cell>
          <cell r="AL1499">
            <v>15014197000</v>
          </cell>
          <cell r="AM1499">
            <v>10275299000</v>
          </cell>
          <cell r="AN1499">
            <v>12212896000</v>
          </cell>
          <cell r="AO1499">
            <v>8914556000</v>
          </cell>
          <cell r="AP1499">
            <v>10442348000</v>
          </cell>
          <cell r="AQ1499">
            <v>5405589000</v>
          </cell>
          <cell r="AR1499">
            <v>5121992000</v>
          </cell>
          <cell r="AS1499">
            <v>10709603000</v>
          </cell>
          <cell r="AT1499">
            <v>11873815000</v>
          </cell>
          <cell r="AU1499">
            <v>12356351000</v>
          </cell>
          <cell r="AV1499">
            <v>8718290000</v>
          </cell>
          <cell r="AW1499">
            <v>13344845000</v>
          </cell>
          <cell r="AX1499">
            <v>14336597000</v>
          </cell>
          <cell r="AY1499">
            <v>10985912000</v>
          </cell>
          <cell r="AZ1499">
            <v>10597271000</v>
          </cell>
          <cell r="BA1499">
            <v>12426162000</v>
          </cell>
          <cell r="BB1499">
            <v>17447062000</v>
          </cell>
          <cell r="BC1499">
            <v>21691546000</v>
          </cell>
          <cell r="BD1499">
            <v>15616352000</v>
          </cell>
          <cell r="BE1499">
            <v>13437774000</v>
          </cell>
          <cell r="BF1499">
            <v>15549657000</v>
          </cell>
          <cell r="BG1499">
            <v>22428080000</v>
          </cell>
          <cell r="BH1499">
            <v>5244311000</v>
          </cell>
          <cell r="BI1499">
            <v>6594865000</v>
          </cell>
          <cell r="BJ1499">
            <v>13826599000</v>
          </cell>
          <cell r="BK1499">
            <v>19717140000</v>
          </cell>
          <cell r="BL1499">
            <v>11829879000</v>
          </cell>
          <cell r="BM1499">
            <v>14798153000</v>
          </cell>
          <cell r="BN1499">
            <v>14144393000</v>
          </cell>
          <cell r="BO1499">
            <v>24514584000</v>
          </cell>
          <cell r="BP1499">
            <v>13803078000</v>
          </cell>
          <cell r="BQ1499">
            <v>12086457000</v>
          </cell>
          <cell r="BR1499">
            <v>18581452000</v>
          </cell>
          <cell r="BS1499">
            <v>20634461000</v>
          </cell>
          <cell r="BT1499">
            <v>10453069000</v>
          </cell>
          <cell r="BU1499">
            <v>14136066000</v>
          </cell>
          <cell r="BV1499">
            <v>18979311000</v>
          </cell>
          <cell r="BW1499">
            <v>18612900000</v>
          </cell>
          <cell r="BX1499">
            <v>6291774000</v>
          </cell>
          <cell r="BY1499">
            <v>8169915000</v>
          </cell>
          <cell r="BZ1499">
            <v>9730509000</v>
          </cell>
          <cell r="CA1499">
            <v>19945229000</v>
          </cell>
          <cell r="CB1499">
            <v>11866306000</v>
          </cell>
          <cell r="CC1499">
            <v>16895410000</v>
          </cell>
          <cell r="CD1499">
            <v>22198634000</v>
          </cell>
          <cell r="CE1499">
            <v>22022271000</v>
          </cell>
          <cell r="CF1499">
            <v>16580866000</v>
          </cell>
          <cell r="CG1499">
            <v>17360136000</v>
          </cell>
          <cell r="CH1499">
            <v>22574494000</v>
          </cell>
          <cell r="CI1499">
            <v>28799652000</v>
          </cell>
          <cell r="CJ1499">
            <v>40274106000</v>
          </cell>
        </row>
        <row r="1513">
          <cell r="T1513">
            <v>2884928000</v>
          </cell>
          <cell r="U1513">
            <v>2589886000</v>
          </cell>
          <cell r="V1513">
            <v>2811564000</v>
          </cell>
          <cell r="W1513">
            <v>2484956000</v>
          </cell>
          <cell r="X1513">
            <v>2753117000</v>
          </cell>
          <cell r="Y1513">
            <v>2571072000</v>
          </cell>
          <cell r="Z1513">
            <v>2653709000</v>
          </cell>
          <cell r="AA1513">
            <v>2869476000</v>
          </cell>
          <cell r="AB1513">
            <v>2978642000</v>
          </cell>
          <cell r="AC1513">
            <v>3148822000</v>
          </cell>
          <cell r="AD1513">
            <v>3318584000</v>
          </cell>
          <cell r="AE1513">
            <v>3488226000</v>
          </cell>
          <cell r="AF1513">
            <v>3489792000</v>
          </cell>
          <cell r="AG1513">
            <v>3741998000</v>
          </cell>
          <cell r="AH1513">
            <v>3868287000</v>
          </cell>
          <cell r="AI1513">
            <v>3734969000</v>
          </cell>
          <cell r="AJ1513">
            <v>3775468000</v>
          </cell>
          <cell r="AK1513">
            <v>3810492000</v>
          </cell>
          <cell r="AL1513">
            <v>3939419000</v>
          </cell>
          <cell r="AM1513">
            <v>3944633000</v>
          </cell>
          <cell r="AN1513">
            <v>4004084000</v>
          </cell>
          <cell r="AO1513">
            <v>4201189000</v>
          </cell>
          <cell r="AP1513">
            <v>4326214000</v>
          </cell>
          <cell r="AQ1513">
            <v>4378539000</v>
          </cell>
          <cell r="AR1513">
            <v>4563385000</v>
          </cell>
          <cell r="AS1513">
            <v>4946806000</v>
          </cell>
          <cell r="AT1513">
            <v>5103838000</v>
          </cell>
          <cell r="AU1513">
            <v>5048512000</v>
          </cell>
          <cell r="AV1513">
            <v>5121375000</v>
          </cell>
          <cell r="AW1513">
            <v>4830220000</v>
          </cell>
          <cell r="AX1513">
            <v>4707030000</v>
          </cell>
          <cell r="AY1513">
            <v>4653895000</v>
          </cell>
          <cell r="AZ1513">
            <v>4769499000</v>
          </cell>
          <cell r="BA1513">
            <v>4846261000</v>
          </cell>
          <cell r="BB1513">
            <v>5270583000</v>
          </cell>
          <cell r="BC1513">
            <v>5707273000</v>
          </cell>
          <cell r="BD1513">
            <v>5915263000</v>
          </cell>
          <cell r="BE1513">
            <v>6172543000</v>
          </cell>
          <cell r="BF1513">
            <v>6481244000</v>
          </cell>
          <cell r="BG1513">
            <v>6598062000</v>
          </cell>
          <cell r="BH1513">
            <v>6840816000</v>
          </cell>
          <cell r="BI1513">
            <v>6640252000</v>
          </cell>
          <cell r="BJ1513">
            <v>6545815000</v>
          </cell>
          <cell r="BK1513">
            <v>6546933000</v>
          </cell>
          <cell r="BL1513">
            <v>6591167000</v>
          </cell>
          <cell r="BM1513">
            <v>6608388000</v>
          </cell>
          <cell r="BN1513">
            <v>6835367000</v>
          </cell>
          <cell r="BO1513">
            <v>7080813000</v>
          </cell>
          <cell r="BP1513">
            <v>7147736000</v>
          </cell>
          <cell r="BQ1513">
            <v>7213089000</v>
          </cell>
          <cell r="BR1513">
            <v>8059814000</v>
          </cell>
          <cell r="BS1513">
            <v>8864570000</v>
          </cell>
          <cell r="BT1513">
            <v>9009031000</v>
          </cell>
          <cell r="BU1513">
            <v>9068814000</v>
          </cell>
          <cell r="BV1513">
            <v>9031116000</v>
          </cell>
          <cell r="BW1513">
            <v>8843137000</v>
          </cell>
          <cell r="BX1513">
            <v>8800895000</v>
          </cell>
          <cell r="BY1513">
            <v>8767744000</v>
          </cell>
          <cell r="BZ1513">
            <v>8900426000</v>
          </cell>
          <cell r="CA1513">
            <v>9063346000</v>
          </cell>
          <cell r="CB1513">
            <v>9231310000</v>
          </cell>
          <cell r="CC1513">
            <v>9375848000</v>
          </cell>
          <cell r="CD1513">
            <v>10308425000</v>
          </cell>
          <cell r="CE1513">
            <v>10734399000</v>
          </cell>
          <cell r="CF1513">
            <v>10730215000</v>
          </cell>
          <cell r="CG1513">
            <v>10557081000</v>
          </cell>
          <cell r="CH1513">
            <v>10961595000</v>
          </cell>
          <cell r="CI1513">
            <v>11356849000</v>
          </cell>
          <cell r="CJ1513">
            <v>11480235000</v>
          </cell>
        </row>
        <row r="1515">
          <cell r="T1515">
            <v>102211000</v>
          </cell>
          <cell r="U1515">
            <v>78334000</v>
          </cell>
          <cell r="V1515">
            <v>101089000</v>
          </cell>
          <cell r="W1515">
            <v>84768000</v>
          </cell>
          <cell r="X1515">
            <v>119009000</v>
          </cell>
          <cell r="Y1515">
            <v>135627000</v>
          </cell>
          <cell r="Z1515">
            <v>146797000</v>
          </cell>
          <cell r="AA1515">
            <v>145089000</v>
          </cell>
          <cell r="AB1515">
            <v>145106000</v>
          </cell>
          <cell r="AC1515">
            <v>155233000</v>
          </cell>
          <cell r="AD1515">
            <v>167124000</v>
          </cell>
          <cell r="AE1515">
            <v>190327000</v>
          </cell>
          <cell r="AF1515">
            <v>185578000</v>
          </cell>
          <cell r="AG1515">
            <v>193091000</v>
          </cell>
          <cell r="AH1515">
            <v>193293000</v>
          </cell>
          <cell r="AI1515">
            <v>215008000</v>
          </cell>
          <cell r="AJ1515">
            <v>231598000</v>
          </cell>
          <cell r="AK1515">
            <v>240303000</v>
          </cell>
          <cell r="AL1515">
            <v>253891000</v>
          </cell>
          <cell r="AM1515">
            <v>249609000</v>
          </cell>
          <cell r="AN1515">
            <v>252337000</v>
          </cell>
          <cell r="AO1515">
            <v>280615000</v>
          </cell>
          <cell r="AP1515">
            <v>312151000</v>
          </cell>
          <cell r="AQ1515">
            <v>298292000</v>
          </cell>
          <cell r="AR1515">
            <v>305944000</v>
          </cell>
          <cell r="AS1515">
            <v>308714000</v>
          </cell>
          <cell r="AT1515">
            <v>318966000</v>
          </cell>
          <cell r="AU1515">
            <v>334692000</v>
          </cell>
          <cell r="AV1515">
            <v>346944000</v>
          </cell>
          <cell r="AW1515">
            <v>339298000</v>
          </cell>
          <cell r="AX1515">
            <v>334926000</v>
          </cell>
          <cell r="AY1515">
            <v>379277000</v>
          </cell>
          <cell r="AZ1515">
            <v>371959000</v>
          </cell>
          <cell r="BA1515">
            <v>399951000</v>
          </cell>
          <cell r="BB1515">
            <v>383537000</v>
          </cell>
          <cell r="BC1515">
            <v>368329000</v>
          </cell>
          <cell r="BD1515">
            <v>351073000</v>
          </cell>
          <cell r="BE1515">
            <v>326988000</v>
          </cell>
          <cell r="BF1515">
            <v>342615000</v>
          </cell>
          <cell r="BG1515">
            <v>294249000</v>
          </cell>
          <cell r="BH1515">
            <v>254728000</v>
          </cell>
          <cell r="BI1515">
            <v>250448000</v>
          </cell>
          <cell r="BJ1515">
            <v>321745000</v>
          </cell>
          <cell r="BK1515">
            <v>2196901000</v>
          </cell>
          <cell r="BL1515">
            <v>814438000</v>
          </cell>
          <cell r="BM1515">
            <v>809941000</v>
          </cell>
          <cell r="BN1515">
            <v>800067000</v>
          </cell>
          <cell r="BO1515">
            <v>795435000</v>
          </cell>
          <cell r="BP1515">
            <v>695542000</v>
          </cell>
          <cell r="BQ1515">
            <v>776313000</v>
          </cell>
          <cell r="BR1515">
            <v>753035000</v>
          </cell>
          <cell r="BS1515">
            <v>737262000</v>
          </cell>
          <cell r="BT1515">
            <v>770477000</v>
          </cell>
          <cell r="BU1515">
            <v>772552000</v>
          </cell>
          <cell r="BV1515">
            <v>806611000</v>
          </cell>
          <cell r="BW1515">
            <v>805921000</v>
          </cell>
          <cell r="BX1515">
            <v>785598000</v>
          </cell>
          <cell r="BY1515">
            <v>790853000</v>
          </cell>
          <cell r="BZ1515">
            <v>786661000</v>
          </cell>
          <cell r="CA1515">
            <v>771036000</v>
          </cell>
          <cell r="CB1515">
            <v>719482000</v>
          </cell>
          <cell r="CC1515">
            <v>746072000</v>
          </cell>
          <cell r="CD1515">
            <v>749115000</v>
          </cell>
          <cell r="CE1515">
            <v>766171000</v>
          </cell>
          <cell r="CF1515">
            <v>788575000</v>
          </cell>
          <cell r="CG1515">
            <v>799641000</v>
          </cell>
          <cell r="CH1515">
            <v>857453000</v>
          </cell>
          <cell r="CI1515">
            <v>875183000</v>
          </cell>
          <cell r="CJ1515">
            <v>886407000</v>
          </cell>
        </row>
        <row r="1734">
          <cell r="T1734">
            <v>-806119000</v>
          </cell>
          <cell r="U1734">
            <v>-1955325000</v>
          </cell>
          <cell r="V1734">
            <v>-4965299000</v>
          </cell>
          <cell r="W1734">
            <v>-6450517000</v>
          </cell>
          <cell r="X1734">
            <v>-5166413000</v>
          </cell>
          <cell r="Y1734">
            <v>-4969041000</v>
          </cell>
          <cell r="Z1734">
            <v>-4973148000</v>
          </cell>
          <cell r="AA1734">
            <v>-8876275000</v>
          </cell>
          <cell r="AB1734">
            <v>-3892117000</v>
          </cell>
          <cell r="AC1734">
            <v>-5243303000</v>
          </cell>
          <cell r="AD1734">
            <v>-5753515000</v>
          </cell>
          <cell r="AE1734">
            <v>-6223629000</v>
          </cell>
          <cell r="AF1734">
            <v>-5300185000</v>
          </cell>
          <cell r="AG1734">
            <v>-5297059000</v>
          </cell>
          <cell r="AH1734">
            <v>-8983375000</v>
          </cell>
          <cell r="AI1734">
            <v>-11740935000</v>
          </cell>
          <cell r="AJ1734">
            <v>-10518028000</v>
          </cell>
          <cell r="AK1734">
            <v>-10341028000</v>
          </cell>
          <cell r="AL1734">
            <v>-13179931000</v>
          </cell>
          <cell r="AM1734">
            <v>-10708032000</v>
          </cell>
          <cell r="AN1734">
            <v>-11657103000</v>
          </cell>
          <cell r="AO1734">
            <v>-10117878000</v>
          </cell>
          <cell r="AP1734">
            <v>-8244089000</v>
          </cell>
          <cell r="AQ1734">
            <v>-2787338000</v>
          </cell>
          <cell r="AR1734">
            <v>-228222000</v>
          </cell>
          <cell r="AS1734">
            <v>-9932401000</v>
          </cell>
          <cell r="AT1734">
            <v>-7985729000</v>
          </cell>
          <cell r="AU1734">
            <v>-9021435000</v>
          </cell>
          <cell r="AV1734">
            <v>-2390665000</v>
          </cell>
          <cell r="AW1734">
            <v>-7786329000</v>
          </cell>
          <cell r="AX1734">
            <v>-12180872000</v>
          </cell>
          <cell r="AY1734">
            <v>-7300809000</v>
          </cell>
          <cell r="AZ1734">
            <v>-8165139000</v>
          </cell>
          <cell r="BA1734">
            <v>-7937583000</v>
          </cell>
          <cell r="BB1734">
            <v>-14954628000</v>
          </cell>
          <cell r="BC1734">
            <v>-18327866000</v>
          </cell>
          <cell r="BD1734">
            <v>-7373336000</v>
          </cell>
          <cell r="BE1734">
            <v>-12181739000</v>
          </cell>
          <cell r="BF1734">
            <v>-16922190000</v>
          </cell>
          <cell r="BG1734">
            <v>-15763188000</v>
          </cell>
          <cell r="BH1734">
            <v>-5244570000</v>
          </cell>
          <cell r="BI1734">
            <v>-3284060000</v>
          </cell>
          <cell r="BJ1734">
            <v>-12933588000</v>
          </cell>
          <cell r="BK1734">
            <v>-18485953000</v>
          </cell>
          <cell r="BL1734">
            <v>-8529202000</v>
          </cell>
          <cell r="BM1734">
            <v>-2411458000</v>
          </cell>
          <cell r="BN1734">
            <v>-23988863000</v>
          </cell>
          <cell r="BO1734">
            <v>-18699068000</v>
          </cell>
          <cell r="BP1734">
            <v>-1577609000</v>
          </cell>
          <cell r="BQ1734">
            <v>-4169343000</v>
          </cell>
          <cell r="BR1734">
            <v>-16949490000</v>
          </cell>
          <cell r="BS1734">
            <v>-10351321000</v>
          </cell>
          <cell r="BT1734">
            <v>-636511000</v>
          </cell>
          <cell r="BU1734">
            <v>-19292756000</v>
          </cell>
          <cell r="BV1734">
            <v>-8023560000</v>
          </cell>
          <cell r="BW1734">
            <v>-3649977000</v>
          </cell>
          <cell r="BX1734">
            <v>16471470000</v>
          </cell>
          <cell r="BY1734">
            <v>4551094000</v>
          </cell>
          <cell r="BZ1734">
            <v>-13423278000</v>
          </cell>
          <cell r="CA1734">
            <v>-24522103000</v>
          </cell>
          <cell r="CB1734">
            <v>-22010751000</v>
          </cell>
          <cell r="CC1734">
            <v>-26120234000</v>
          </cell>
          <cell r="CD1734">
            <v>-25382795000</v>
          </cell>
          <cell r="CE1734">
            <v>-11867922000</v>
          </cell>
          <cell r="CF1734">
            <v>-6431187000</v>
          </cell>
          <cell r="CG1734">
            <v>-17742316000</v>
          </cell>
          <cell r="CH1734">
            <v>-13347675000</v>
          </cell>
          <cell r="CI1734">
            <v>-30991028000</v>
          </cell>
          <cell r="CJ1734">
            <v>-21456000000</v>
          </cell>
        </row>
        <row r="1799">
          <cell r="Y1799">
            <v>63470000</v>
          </cell>
          <cell r="Z1799">
            <v>-15921000</v>
          </cell>
          <cell r="AA1799">
            <v>131888000</v>
          </cell>
          <cell r="AE1799">
            <v>925454000</v>
          </cell>
          <cell r="BC1799">
            <v>124883400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418093000</v>
          </cell>
          <cell r="CJ1799">
            <v>0</v>
          </cell>
        </row>
        <row r="1800">
          <cell r="T1800">
            <v>25042000</v>
          </cell>
          <cell r="U1800">
            <v>269562000</v>
          </cell>
          <cell r="W1800">
            <v>392346000</v>
          </cell>
          <cell r="Y1800">
            <v>206942000</v>
          </cell>
          <cell r="Z1800">
            <v>111677000</v>
          </cell>
          <cell r="AA1800">
            <v>-271070000</v>
          </cell>
          <cell r="AD1800">
            <v>40831000</v>
          </cell>
          <cell r="AE1800">
            <v>323450000</v>
          </cell>
          <cell r="AR1800">
            <v>761560000</v>
          </cell>
          <cell r="AS1800">
            <v>1269643000</v>
          </cell>
          <cell r="AT1800">
            <v>-1593077000</v>
          </cell>
          <cell r="AU1800">
            <v>-16895000</v>
          </cell>
          <cell r="AV1800">
            <v>4804000</v>
          </cell>
          <cell r="AW1800">
            <v>27929000</v>
          </cell>
          <cell r="AX1800">
            <v>15854000</v>
          </cell>
          <cell r="AY1800">
            <v>-28651000</v>
          </cell>
          <cell r="BD1800">
            <v>29402000</v>
          </cell>
          <cell r="BE1800">
            <v>82366000</v>
          </cell>
          <cell r="BF1800">
            <v>-17967000</v>
          </cell>
          <cell r="BG1800">
            <v>-93801000</v>
          </cell>
          <cell r="BH1800">
            <v>0</v>
          </cell>
          <cell r="BI1800">
            <v>22571000</v>
          </cell>
          <cell r="BJ1800">
            <v>36018000</v>
          </cell>
          <cell r="BK1800">
            <v>-12541000</v>
          </cell>
          <cell r="BL1800">
            <v>84631000</v>
          </cell>
          <cell r="BM1800">
            <v>41149000</v>
          </cell>
          <cell r="BN1800">
            <v>-15083000</v>
          </cell>
          <cell r="BO1800">
            <v>-110697000</v>
          </cell>
          <cell r="BP1800">
            <v>649461000</v>
          </cell>
          <cell r="BQ1800">
            <v>38548000</v>
          </cell>
          <cell r="BR1800">
            <v>-26841000</v>
          </cell>
          <cell r="BS1800">
            <v>-65303900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1711400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</row>
        <row r="1826">
          <cell r="T1826">
            <v>1737699000</v>
          </cell>
          <cell r="U1826">
            <v>1393290000</v>
          </cell>
          <cell r="V1826">
            <v>1970648000</v>
          </cell>
          <cell r="W1826">
            <v>2970528000</v>
          </cell>
          <cell r="X1826">
            <v>4141530000</v>
          </cell>
          <cell r="Y1826">
            <v>5094076000</v>
          </cell>
          <cell r="Z1826">
            <v>5746041000</v>
          </cell>
          <cell r="AA1826">
            <v>6637597000</v>
          </cell>
          <cell r="AB1826">
            <v>5527465000</v>
          </cell>
          <cell r="AC1826">
            <v>5646541000</v>
          </cell>
          <cell r="AD1826">
            <v>4864800000</v>
          </cell>
          <cell r="AE1826">
            <v>5926872000</v>
          </cell>
          <cell r="AF1826">
            <v>7689035000</v>
          </cell>
          <cell r="AG1826">
            <v>6179474000</v>
          </cell>
          <cell r="AH1826">
            <v>4943572000</v>
          </cell>
          <cell r="AI1826">
            <v>4153190000</v>
          </cell>
          <cell r="AJ1826">
            <v>3401640000</v>
          </cell>
          <cell r="AK1826">
            <v>5471399000</v>
          </cell>
          <cell r="AL1826">
            <v>6204164000</v>
          </cell>
          <cell r="AM1826">
            <v>8080384000</v>
          </cell>
          <cell r="AN1826">
            <v>5939788000</v>
          </cell>
          <cell r="AO1826">
            <v>4676795000</v>
          </cell>
          <cell r="AP1826">
            <v>3861763000</v>
          </cell>
          <cell r="AQ1826">
            <v>7564597000</v>
          </cell>
          <cell r="AR1826">
            <v>7762203000</v>
          </cell>
          <cell r="AS1826">
            <v>6294070000</v>
          </cell>
          <cell r="AT1826">
            <v>6059933000</v>
          </cell>
          <cell r="AU1826">
            <v>5764016000</v>
          </cell>
          <cell r="AV1826">
            <v>4736465000</v>
          </cell>
          <cell r="AW1826">
            <v>4007356000</v>
          </cell>
          <cell r="AX1826">
            <v>5399861000</v>
          </cell>
          <cell r="AY1826">
            <v>9999291000</v>
          </cell>
          <cell r="AZ1826">
            <v>8901692000</v>
          </cell>
          <cell r="BA1826">
            <v>12242573000</v>
          </cell>
          <cell r="BB1826">
            <v>11210980000</v>
          </cell>
          <cell r="BC1826">
            <v>10436989000</v>
          </cell>
          <cell r="BD1826">
            <v>9818105000</v>
          </cell>
          <cell r="BE1826">
            <v>8284612000</v>
          </cell>
          <cell r="BF1826">
            <v>5613117000</v>
          </cell>
          <cell r="BG1826">
            <v>5840572000</v>
          </cell>
          <cell r="BH1826">
            <v>4197261000</v>
          </cell>
          <cell r="BI1826">
            <v>6487803000</v>
          </cell>
          <cell r="BJ1826">
            <v>6797869000</v>
          </cell>
          <cell r="BK1826">
            <v>7884823000</v>
          </cell>
          <cell r="BL1826">
            <v>8564279000</v>
          </cell>
          <cell r="BM1826">
            <v>9877772000</v>
          </cell>
          <cell r="BN1826">
            <v>8537155000</v>
          </cell>
          <cell r="BO1826">
            <v>10612828000</v>
          </cell>
          <cell r="BP1826">
            <v>9997540000</v>
          </cell>
          <cell r="BQ1826">
            <v>13530514000</v>
          </cell>
          <cell r="BR1826">
            <v>11221412000</v>
          </cell>
          <cell r="BS1826">
            <v>12372640000</v>
          </cell>
          <cell r="BT1826">
            <v>8706839000</v>
          </cell>
          <cell r="BU1826">
            <v>11450936000</v>
          </cell>
          <cell r="BV1826">
            <v>12313553000</v>
          </cell>
          <cell r="BW1826">
            <v>16959100000</v>
          </cell>
          <cell r="BX1826">
            <v>13243589000</v>
          </cell>
          <cell r="BY1826">
            <v>16130401000</v>
          </cell>
          <cell r="BZ1826">
            <v>13024389000</v>
          </cell>
          <cell r="CA1826">
            <v>15212913000</v>
          </cell>
          <cell r="CB1826">
            <v>13421626000</v>
          </cell>
          <cell r="CC1826">
            <v>11940645000</v>
          </cell>
          <cell r="CD1826">
            <v>10958540000</v>
          </cell>
          <cell r="CE1826">
            <v>15085544000</v>
          </cell>
          <cell r="CF1826">
            <v>12127934000</v>
          </cell>
          <cell r="CG1826">
            <v>13035448000</v>
          </cell>
          <cell r="CH1826">
            <v>10809509000</v>
          </cell>
          <cell r="CI1826">
            <v>11549288000</v>
          </cell>
          <cell r="CJ1826">
            <v>17127003000</v>
          </cell>
        </row>
        <row r="1867">
          <cell r="AC1867">
            <v>441959000</v>
          </cell>
          <cell r="AD1867">
            <v>68624000</v>
          </cell>
          <cell r="AE1867">
            <v>12157000</v>
          </cell>
          <cell r="AG1867">
            <v>33511000</v>
          </cell>
          <cell r="AI1867">
            <v>430768000</v>
          </cell>
          <cell r="AJ1867">
            <v>167155000</v>
          </cell>
          <cell r="AP1867">
            <v>176625000</v>
          </cell>
          <cell r="AR1867">
            <v>411445000</v>
          </cell>
          <cell r="AW1867">
            <v>198164000</v>
          </cell>
          <cell r="AX1867">
            <v>174708000</v>
          </cell>
          <cell r="AY1867">
            <v>249178000</v>
          </cell>
          <cell r="AZ1867">
            <v>8624973000</v>
          </cell>
          <cell r="BB1867">
            <v>48287000</v>
          </cell>
          <cell r="BC1867">
            <v>81008000</v>
          </cell>
          <cell r="BD1867">
            <v>14721000</v>
          </cell>
          <cell r="BE1867">
            <v>4419000</v>
          </cell>
          <cell r="BF1867">
            <v>11323000</v>
          </cell>
          <cell r="BG1867">
            <v>68645000</v>
          </cell>
          <cell r="BH1867">
            <v>165793000</v>
          </cell>
          <cell r="BI1867">
            <v>792151000</v>
          </cell>
          <cell r="BJ1867">
            <v>13967000</v>
          </cell>
          <cell r="BK1867">
            <v>47494000</v>
          </cell>
          <cell r="BL1867">
            <v>27412000</v>
          </cell>
          <cell r="BM1867">
            <v>0</v>
          </cell>
          <cell r="BN1867">
            <v>22008000</v>
          </cell>
          <cell r="BO1867">
            <v>0</v>
          </cell>
          <cell r="BP1867">
            <v>5926000</v>
          </cell>
          <cell r="BQ1867">
            <v>0</v>
          </cell>
          <cell r="BR1867">
            <v>0</v>
          </cell>
          <cell r="BS1867">
            <v>0</v>
          </cell>
          <cell r="BT1867">
            <v>23237000</v>
          </cell>
          <cell r="BU1867">
            <v>814600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356511000</v>
          </cell>
          <cell r="CB1867">
            <v>0</v>
          </cell>
          <cell r="CC1867">
            <v>0</v>
          </cell>
          <cell r="CD1867">
            <v>142156000</v>
          </cell>
          <cell r="CE1867">
            <v>0</v>
          </cell>
          <cell r="CF1867">
            <v>214033000</v>
          </cell>
          <cell r="CG1867">
            <v>0</v>
          </cell>
          <cell r="CH1867">
            <v>413617000</v>
          </cell>
          <cell r="CI1867">
            <v>2503889000</v>
          </cell>
          <cell r="CJ1867">
            <v>0</v>
          </cell>
        </row>
        <row r="1868">
          <cell r="U1868">
            <v>247295000</v>
          </cell>
          <cell r="V1868">
            <v>96825000</v>
          </cell>
          <cell r="W1868">
            <v>-344120000</v>
          </cell>
          <cell r="X1868">
            <v>182140000</v>
          </cell>
          <cell r="Y1868">
            <v>-182140000</v>
          </cell>
          <cell r="AA1868">
            <v>384341000</v>
          </cell>
          <cell r="AB1868">
            <v>36793000</v>
          </cell>
          <cell r="AC1868">
            <v>167222000</v>
          </cell>
          <cell r="AD1868">
            <v>-204015000</v>
          </cell>
          <cell r="AF1868">
            <v>204646000</v>
          </cell>
          <cell r="AG1868">
            <v>171602000</v>
          </cell>
          <cell r="AH1868">
            <v>4255000</v>
          </cell>
          <cell r="AI1868">
            <v>9521000</v>
          </cell>
          <cell r="AJ1868">
            <v>664374000</v>
          </cell>
          <cell r="AK1868">
            <v>537663000</v>
          </cell>
          <cell r="AL1868">
            <v>397686000</v>
          </cell>
          <cell r="AM1868">
            <v>-109122000</v>
          </cell>
          <cell r="AN1868">
            <v>361491000</v>
          </cell>
          <cell r="AO1868">
            <v>713698000</v>
          </cell>
          <cell r="AP1868">
            <v>1875991000</v>
          </cell>
          <cell r="AQ1868">
            <v>189832000</v>
          </cell>
          <cell r="AZ1868">
            <v>60894000</v>
          </cell>
          <cell r="BA1868">
            <v>45694000</v>
          </cell>
          <cell r="BB1868">
            <v>9281000</v>
          </cell>
          <cell r="BC1868">
            <v>-87414000</v>
          </cell>
          <cell r="BG1868">
            <v>2289000</v>
          </cell>
          <cell r="BH1868">
            <v>1058000</v>
          </cell>
          <cell r="BI1868">
            <v>-105800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57197000</v>
          </cell>
          <cell r="BP1868">
            <v>0</v>
          </cell>
          <cell r="BQ1868">
            <v>0</v>
          </cell>
          <cell r="BR1868">
            <v>28421000</v>
          </cell>
          <cell r="BS1868">
            <v>-28421000</v>
          </cell>
          <cell r="BT1868">
            <v>127194000</v>
          </cell>
          <cell r="BU1868">
            <v>108054000</v>
          </cell>
          <cell r="BV1868">
            <v>46456000</v>
          </cell>
          <cell r="BW1868">
            <v>131331000</v>
          </cell>
          <cell r="BX1868">
            <v>149721000</v>
          </cell>
          <cell r="BY1868">
            <v>355950000</v>
          </cell>
          <cell r="BZ1868">
            <v>337405000</v>
          </cell>
          <cell r="CA1868">
            <v>70821000</v>
          </cell>
          <cell r="CB1868">
            <v>99498000</v>
          </cell>
          <cell r="CC1868">
            <v>-46413000</v>
          </cell>
          <cell r="CD1868">
            <v>-3032000</v>
          </cell>
          <cell r="CE1868">
            <v>-50053000</v>
          </cell>
          <cell r="CF1868">
            <v>55202000</v>
          </cell>
          <cell r="CG1868">
            <v>108777000</v>
          </cell>
          <cell r="CH1868">
            <v>104642000</v>
          </cell>
          <cell r="CI1868">
            <v>-42130000</v>
          </cell>
          <cell r="CJ1868">
            <v>174644000</v>
          </cell>
        </row>
        <row r="1876">
          <cell r="T1876">
            <v>-798614000</v>
          </cell>
          <cell r="U1876">
            <v>-852518000</v>
          </cell>
          <cell r="V1876">
            <v>-320095000</v>
          </cell>
          <cell r="W1876">
            <v>607588000</v>
          </cell>
          <cell r="X1876">
            <v>-1105744000</v>
          </cell>
          <cell r="Y1876">
            <v>1060336000</v>
          </cell>
          <cell r="Z1876">
            <v>158735000</v>
          </cell>
          <cell r="AA1876">
            <v>-265622000</v>
          </cell>
          <cell r="AB1876">
            <v>1434822000</v>
          </cell>
          <cell r="AC1876">
            <v>-1683643000</v>
          </cell>
          <cell r="AD1876">
            <v>506058000</v>
          </cell>
          <cell r="AE1876">
            <v>2852492000</v>
          </cell>
          <cell r="AF1876">
            <v>-1988956000</v>
          </cell>
          <cell r="AG1876">
            <v>-781253000</v>
          </cell>
          <cell r="AH1876">
            <v>843006000</v>
          </cell>
          <cell r="AI1876">
            <v>62695000</v>
          </cell>
          <cell r="AJ1876">
            <v>-2618964000</v>
          </cell>
          <cell r="AK1876">
            <v>422827000</v>
          </cell>
          <cell r="AL1876">
            <v>-1538011000</v>
          </cell>
          <cell r="AM1876">
            <v>-402883000</v>
          </cell>
          <cell r="AN1876">
            <v>1258699000</v>
          </cell>
          <cell r="AO1876">
            <v>-160319000</v>
          </cell>
          <cell r="AP1876">
            <v>-197696000</v>
          </cell>
          <cell r="AQ1876">
            <v>-3957793000</v>
          </cell>
          <cell r="AR1876">
            <v>-2624546000</v>
          </cell>
          <cell r="AS1876">
            <v>-1672123000</v>
          </cell>
          <cell r="AT1876">
            <v>1311467000</v>
          </cell>
          <cell r="AU1876">
            <v>-3588307000</v>
          </cell>
          <cell r="AV1876">
            <v>-4261569000</v>
          </cell>
          <cell r="AW1876">
            <v>-4506919000</v>
          </cell>
          <cell r="AX1876">
            <v>-1491940000</v>
          </cell>
          <cell r="AY1876">
            <v>1590914000</v>
          </cell>
          <cell r="AZ1876">
            <v>-5188892000</v>
          </cell>
          <cell r="BA1876">
            <v>-3982514000</v>
          </cell>
          <cell r="BB1876">
            <v>-1273582000</v>
          </cell>
          <cell r="BC1876">
            <v>-2115879000</v>
          </cell>
          <cell r="BD1876">
            <v>-6929313000</v>
          </cell>
          <cell r="BE1876">
            <v>-2391133000</v>
          </cell>
          <cell r="BF1876">
            <v>3631369000</v>
          </cell>
          <cell r="BG1876">
            <v>-9401145000</v>
          </cell>
          <cell r="BH1876">
            <v>-4097535000</v>
          </cell>
          <cell r="BI1876">
            <v>-2778625000</v>
          </cell>
          <cell r="BJ1876">
            <v>-2203273000</v>
          </cell>
          <cell r="BK1876">
            <v>-405077000</v>
          </cell>
          <cell r="BL1876">
            <v>-2973613000</v>
          </cell>
          <cell r="BM1876">
            <v>-3859066000</v>
          </cell>
          <cell r="BN1876">
            <v>499400000</v>
          </cell>
          <cell r="BO1876">
            <v>-1994560000</v>
          </cell>
          <cell r="BP1876">
            <v>-594323000</v>
          </cell>
          <cell r="BQ1876">
            <v>-19048614000</v>
          </cell>
          <cell r="BR1876">
            <v>-547765000</v>
          </cell>
          <cell r="BS1876">
            <v>-3800331000</v>
          </cell>
          <cell r="BT1876">
            <v>-495346000</v>
          </cell>
          <cell r="BU1876">
            <v>-5962297000</v>
          </cell>
          <cell r="BV1876">
            <v>-8227112000</v>
          </cell>
          <cell r="BW1876">
            <v>-4705294000</v>
          </cell>
          <cell r="BX1876">
            <v>-979799000</v>
          </cell>
          <cell r="BY1876">
            <v>-5780921000</v>
          </cell>
          <cell r="BZ1876">
            <v>-1957717000</v>
          </cell>
          <cell r="CA1876">
            <v>125378000</v>
          </cell>
          <cell r="CB1876">
            <v>1261662000</v>
          </cell>
          <cell r="CC1876">
            <v>-4099278000</v>
          </cell>
          <cell r="CD1876">
            <v>-2178542000</v>
          </cell>
          <cell r="CE1876">
            <v>-2781085000</v>
          </cell>
          <cell r="CF1876">
            <v>-11341720000</v>
          </cell>
          <cell r="CG1876">
            <v>-3406690000</v>
          </cell>
          <cell r="CH1876">
            <v>-4187733000</v>
          </cell>
          <cell r="CI1876">
            <v>5458103000</v>
          </cell>
          <cell r="CJ1876">
            <v>-5455268000</v>
          </cell>
        </row>
        <row r="1898"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</row>
        <row r="1899"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</row>
        <row r="1900"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</row>
        <row r="1903">
          <cell r="X1903">
            <v>42451000</v>
          </cell>
          <cell r="Y1903">
            <v>49038000</v>
          </cell>
          <cell r="Z1903">
            <v>8122000</v>
          </cell>
          <cell r="AA1903">
            <v>84680000</v>
          </cell>
          <cell r="AB1903">
            <v>63462000</v>
          </cell>
          <cell r="AC1903">
            <v>5427000</v>
          </cell>
          <cell r="AD1903">
            <v>10743000</v>
          </cell>
          <cell r="AE1903">
            <v>81195000</v>
          </cell>
          <cell r="AF1903">
            <v>39610000</v>
          </cell>
          <cell r="AG1903">
            <v>4675000</v>
          </cell>
          <cell r="AH1903">
            <v>12815000</v>
          </cell>
          <cell r="AI1903">
            <v>31373000</v>
          </cell>
          <cell r="AJ1903">
            <v>10280000</v>
          </cell>
          <cell r="AK1903">
            <v>2982000</v>
          </cell>
          <cell r="AL1903">
            <v>5022000</v>
          </cell>
          <cell r="AM1903">
            <v>16106000</v>
          </cell>
          <cell r="AN1903">
            <v>13727000</v>
          </cell>
          <cell r="AO1903">
            <v>13855000</v>
          </cell>
          <cell r="AU1903">
            <v>303400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</row>
        <row r="1907">
          <cell r="AC1907">
            <v>300052000</v>
          </cell>
          <cell r="AD1907">
            <v>63143000</v>
          </cell>
          <cell r="AE1907">
            <v>222000</v>
          </cell>
          <cell r="AJ1907">
            <v>63697000</v>
          </cell>
          <cell r="AK1907">
            <v>221817000</v>
          </cell>
          <cell r="AL1907">
            <v>-3498000</v>
          </cell>
          <cell r="AM1907">
            <v>-465000</v>
          </cell>
          <cell r="AQ1907">
            <v>139000</v>
          </cell>
          <cell r="AV1907">
            <v>6057000</v>
          </cell>
          <cell r="AW1907">
            <v>-188000</v>
          </cell>
          <cell r="AX1907">
            <v>6564000</v>
          </cell>
          <cell r="AY1907">
            <v>799000</v>
          </cell>
          <cell r="AZ1907">
            <v>194000</v>
          </cell>
          <cell r="BA1907">
            <v>6823000</v>
          </cell>
          <cell r="BB1907">
            <v>10633000</v>
          </cell>
          <cell r="BC1907">
            <v>-11980000</v>
          </cell>
          <cell r="BD1907">
            <v>4031000</v>
          </cell>
          <cell r="BE1907">
            <v>-975000</v>
          </cell>
          <cell r="BF1907">
            <v>129000</v>
          </cell>
          <cell r="BG1907">
            <v>4886000</v>
          </cell>
          <cell r="BH1907">
            <v>595000</v>
          </cell>
          <cell r="BI1907">
            <v>-302000</v>
          </cell>
          <cell r="BJ1907">
            <v>283000</v>
          </cell>
          <cell r="BK1907">
            <v>-576000</v>
          </cell>
          <cell r="BL1907">
            <v>0</v>
          </cell>
          <cell r="BM1907">
            <v>8390000</v>
          </cell>
          <cell r="BN1907">
            <v>597000</v>
          </cell>
          <cell r="BO1907">
            <v>-800000</v>
          </cell>
          <cell r="BP1907">
            <v>0</v>
          </cell>
          <cell r="BQ1907">
            <v>173000</v>
          </cell>
          <cell r="BR1907">
            <v>-17300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379000</v>
          </cell>
          <cell r="CG1907">
            <v>-379000</v>
          </cell>
          <cell r="CH1907">
            <v>0</v>
          </cell>
          <cell r="CI1907">
            <v>0</v>
          </cell>
          <cell r="CJ1907">
            <v>6563000</v>
          </cell>
        </row>
        <row r="1933"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</row>
        <row r="1934"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</row>
        <row r="1935"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</row>
        <row r="1938">
          <cell r="AQ1938">
            <v>1125322000</v>
          </cell>
          <cell r="AR1938">
            <v>1323059000</v>
          </cell>
          <cell r="AU1938">
            <v>3692053000</v>
          </cell>
          <cell r="AV1938">
            <v>2898148000</v>
          </cell>
          <cell r="AW1938">
            <v>2448883000</v>
          </cell>
          <cell r="AX1938">
            <v>2360907000</v>
          </cell>
          <cell r="AZ1938">
            <v>2045795000</v>
          </cell>
          <cell r="BA1938">
            <v>2168437000</v>
          </cell>
          <cell r="BB1938">
            <v>2103389000</v>
          </cell>
          <cell r="BC1938">
            <v>2032803000</v>
          </cell>
          <cell r="BD1938">
            <v>87511100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1811775000</v>
          </cell>
          <cell r="CF1938">
            <v>2955851000</v>
          </cell>
          <cell r="CG1938">
            <v>1321113000</v>
          </cell>
          <cell r="CH1938">
            <v>3872331000</v>
          </cell>
          <cell r="CI1938">
            <v>39968000</v>
          </cell>
          <cell r="CJ1938">
            <v>7614808000</v>
          </cell>
        </row>
        <row r="1941">
          <cell r="AF1941">
            <v>997511000</v>
          </cell>
          <cell r="AG1941">
            <v>178729000</v>
          </cell>
          <cell r="AH1941">
            <v>12499000</v>
          </cell>
          <cell r="AI1941">
            <v>11395000</v>
          </cell>
          <cell r="AN1941">
            <v>776000</v>
          </cell>
          <cell r="AO1941">
            <v>-287000</v>
          </cell>
          <cell r="AP1941">
            <v>271000</v>
          </cell>
          <cell r="AQ1941">
            <v>-760000</v>
          </cell>
          <cell r="AR1941">
            <v>27040000</v>
          </cell>
          <cell r="AS1941">
            <v>-363000</v>
          </cell>
          <cell r="AT1941">
            <v>-492000</v>
          </cell>
          <cell r="AU1941">
            <v>-87300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1700000</v>
          </cell>
          <cell r="BL1941">
            <v>1694000</v>
          </cell>
          <cell r="BM1941">
            <v>-1694000</v>
          </cell>
          <cell r="BN1941">
            <v>0</v>
          </cell>
          <cell r="BO1941">
            <v>0</v>
          </cell>
          <cell r="BP1941">
            <v>289000</v>
          </cell>
          <cell r="BQ1941">
            <v>-289000</v>
          </cell>
          <cell r="BR1941">
            <v>15622000</v>
          </cell>
          <cell r="BS1941">
            <v>11648000</v>
          </cell>
          <cell r="BT1941">
            <v>202000</v>
          </cell>
          <cell r="BU1941">
            <v>121000</v>
          </cell>
          <cell r="BV1941">
            <v>480000</v>
          </cell>
          <cell r="BW1941">
            <v>-797000</v>
          </cell>
          <cell r="BX1941">
            <v>948000</v>
          </cell>
          <cell r="BY1941">
            <v>-121000</v>
          </cell>
          <cell r="BZ1941">
            <v>8363000</v>
          </cell>
          <cell r="CA1941">
            <v>-72000</v>
          </cell>
          <cell r="CB1941">
            <v>15000</v>
          </cell>
          <cell r="CC1941">
            <v>4474000</v>
          </cell>
          <cell r="CD1941">
            <v>7756000</v>
          </cell>
          <cell r="CE1941">
            <v>-3734000</v>
          </cell>
          <cell r="CF1941">
            <v>0</v>
          </cell>
          <cell r="CG1941">
            <v>1072000</v>
          </cell>
          <cell r="CH1941">
            <v>1313000</v>
          </cell>
          <cell r="CI1941">
            <v>-1412000</v>
          </cell>
          <cell r="CJ1941">
            <v>0</v>
          </cell>
        </row>
        <row r="1949">
          <cell r="T1949">
            <v>-32111000</v>
          </cell>
          <cell r="U1949">
            <v>-724574000</v>
          </cell>
          <cell r="V1949">
            <v>-28727000</v>
          </cell>
          <cell r="W1949">
            <v>-38215000</v>
          </cell>
          <cell r="X1949">
            <v>-13287000</v>
          </cell>
          <cell r="Y1949">
            <v>-1143367000</v>
          </cell>
          <cell r="Z1949">
            <v>-757117000</v>
          </cell>
          <cell r="AA1949">
            <v>-3866000</v>
          </cell>
          <cell r="AB1949">
            <v>-2256000</v>
          </cell>
          <cell r="AC1949">
            <v>-750521000</v>
          </cell>
          <cell r="AD1949">
            <v>-87345000</v>
          </cell>
          <cell r="AE1949">
            <v>-34486000</v>
          </cell>
          <cell r="AF1949">
            <v>-290081000</v>
          </cell>
          <cell r="AG1949">
            <v>-850226000</v>
          </cell>
          <cell r="AH1949">
            <v>-87483000</v>
          </cell>
          <cell r="AI1949">
            <v>-37347000</v>
          </cell>
          <cell r="AJ1949">
            <v>-3243000</v>
          </cell>
          <cell r="AK1949">
            <v>-1131292000</v>
          </cell>
          <cell r="AL1949">
            <v>-81048000</v>
          </cell>
          <cell r="AM1949">
            <v>-34089000</v>
          </cell>
          <cell r="AN1949">
            <v>-2236000</v>
          </cell>
          <cell r="AO1949">
            <v>-2081768000</v>
          </cell>
          <cell r="AP1949">
            <v>-78412000</v>
          </cell>
          <cell r="AQ1949">
            <v>-71489000</v>
          </cell>
          <cell r="AR1949">
            <v>-457000</v>
          </cell>
          <cell r="AS1949">
            <v>-2924404000</v>
          </cell>
          <cell r="AT1949">
            <v>-149990000</v>
          </cell>
          <cell r="AU1949">
            <v>-54693000</v>
          </cell>
          <cell r="AV1949">
            <v>-3921000</v>
          </cell>
          <cell r="AW1949">
            <v>-2920603000</v>
          </cell>
          <cell r="AX1949">
            <v>-149658000</v>
          </cell>
          <cell r="AY1949">
            <v>-40560000</v>
          </cell>
          <cell r="AZ1949">
            <v>-218000</v>
          </cell>
          <cell r="BA1949">
            <v>-4823755000</v>
          </cell>
          <cell r="BB1949">
            <v>-982629000</v>
          </cell>
          <cell r="BC1949">
            <v>-997695000</v>
          </cell>
          <cell r="BD1949">
            <v>-3272000</v>
          </cell>
          <cell r="BE1949">
            <v>-5335475000</v>
          </cell>
          <cell r="BF1949">
            <v>-2409714000</v>
          </cell>
          <cell r="BG1949">
            <v>-2445234000</v>
          </cell>
        </row>
      </sheetData>
      <sheetData sheetId="6">
        <row r="11">
          <cell r="D11">
            <v>46421503465</v>
          </cell>
          <cell r="E11">
            <v>52114878132</v>
          </cell>
          <cell r="F11">
            <v>64954986000</v>
          </cell>
          <cell r="G11">
            <v>68041741000</v>
          </cell>
          <cell r="H11">
            <v>69004625000</v>
          </cell>
          <cell r="I11">
            <v>74461798000</v>
          </cell>
          <cell r="J11">
            <v>81366206000</v>
          </cell>
          <cell r="K11">
            <v>93375136000</v>
          </cell>
          <cell r="L11">
            <v>105300650000</v>
          </cell>
          <cell r="M11">
            <v>112179789000</v>
          </cell>
          <cell r="N11">
            <v>134288744000</v>
          </cell>
          <cell r="O11">
            <v>155800263000</v>
          </cell>
          <cell r="P11">
            <v>181071570000</v>
          </cell>
          <cell r="Q11">
            <v>214075018000</v>
          </cell>
          <cell r="R11">
            <v>230422958000</v>
          </cell>
          <cell r="S11">
            <v>242179521000</v>
          </cell>
          <cell r="T11">
            <v>262174324000</v>
          </cell>
          <cell r="U11">
            <v>301752090000</v>
          </cell>
          <cell r="V11">
            <v>339357244000</v>
          </cell>
          <cell r="W11">
            <v>352564497000</v>
          </cell>
          <cell r="X11">
            <v>378235718000</v>
          </cell>
          <cell r="Y11">
            <v>426621158000</v>
          </cell>
          <cell r="Z11">
            <v>448424507000</v>
          </cell>
        </row>
        <row r="12">
          <cell r="D12">
            <v>14679972627</v>
          </cell>
          <cell r="E12">
            <v>26870720500</v>
          </cell>
          <cell r="F12">
            <v>36164205000</v>
          </cell>
          <cell r="G12">
            <v>35555135000</v>
          </cell>
          <cell r="H12">
            <v>31991225000</v>
          </cell>
          <cell r="I12">
            <v>33399152000</v>
          </cell>
          <cell r="J12">
            <v>34988905000</v>
          </cell>
          <cell r="K12">
            <v>41901014000</v>
          </cell>
          <cell r="L12">
            <v>48968556000</v>
          </cell>
          <cell r="M12">
            <v>54211297000</v>
          </cell>
          <cell r="N12">
            <v>61402589000</v>
          </cell>
          <cell r="O12">
            <v>71502063000</v>
          </cell>
          <cell r="P12">
            <v>87269017000</v>
          </cell>
          <cell r="Q12">
            <v>110760271000</v>
          </cell>
          <cell r="R12">
            <v>115146026000</v>
          </cell>
          <cell r="S12">
            <v>124814725000</v>
          </cell>
          <cell r="T12">
            <v>141429704000</v>
          </cell>
          <cell r="U12">
            <v>146982464000</v>
          </cell>
          <cell r="V12">
            <v>174697424000</v>
          </cell>
          <cell r="W12">
            <v>181385260000</v>
          </cell>
          <cell r="X12">
            <v>198215579000</v>
          </cell>
          <cell r="Y12">
            <v>218163185000</v>
          </cell>
          <cell r="Z12">
            <v>218470581000</v>
          </cell>
        </row>
        <row r="13">
          <cell r="D13">
            <v>4724876025</v>
          </cell>
          <cell r="E13">
            <v>3610731630</v>
          </cell>
          <cell r="F13">
            <v>4296907000</v>
          </cell>
          <cell r="G13">
            <v>4781205000</v>
          </cell>
          <cell r="H13">
            <v>5803646000</v>
          </cell>
          <cell r="I13">
            <v>5864889000</v>
          </cell>
          <cell r="J13">
            <v>6753445000</v>
          </cell>
          <cell r="K13">
            <v>7968803000</v>
          </cell>
          <cell r="L13">
            <v>9492607000</v>
          </cell>
          <cell r="M13">
            <v>9839329000</v>
          </cell>
          <cell r="N13">
            <v>13364524000</v>
          </cell>
          <cell r="O13">
            <v>15716715000</v>
          </cell>
          <cell r="P13">
            <v>17747413000</v>
          </cell>
          <cell r="Q13">
            <v>19134868000</v>
          </cell>
          <cell r="R13">
            <v>17317504000</v>
          </cell>
          <cell r="S13">
            <v>18811794000</v>
          </cell>
          <cell r="T13">
            <v>18353503000</v>
          </cell>
          <cell r="U13">
            <v>24983355000</v>
          </cell>
          <cell r="V13">
            <v>28984704000</v>
          </cell>
          <cell r="W13">
            <v>26766464000</v>
          </cell>
          <cell r="X13">
            <v>32043145000</v>
          </cell>
          <cell r="Y13">
            <v>41384404000</v>
          </cell>
          <cell r="Z13">
            <v>52187866000</v>
          </cell>
        </row>
        <row r="58">
          <cell r="D58">
            <v>1927266346</v>
          </cell>
          <cell r="E58">
            <v>2180848087</v>
          </cell>
          <cell r="F58">
            <v>4513219000</v>
          </cell>
          <cell r="G58">
            <v>4969380000</v>
          </cell>
          <cell r="H58">
            <v>4978491000</v>
          </cell>
          <cell r="I58">
            <v>4061388000</v>
          </cell>
          <cell r="J58">
            <v>3504366000</v>
          </cell>
          <cell r="K58">
            <v>5061898000</v>
          </cell>
          <cell r="L58">
            <v>3591337000</v>
          </cell>
          <cell r="M58">
            <v>8629113000</v>
          </cell>
          <cell r="N58">
            <v>11529392000</v>
          </cell>
          <cell r="O58">
            <v>11529905000</v>
          </cell>
          <cell r="P58">
            <v>17397937000</v>
          </cell>
          <cell r="Q58">
            <v>36722702000</v>
          </cell>
          <cell r="R58">
            <v>41689776000</v>
          </cell>
          <cell r="S58">
            <v>44228800000</v>
          </cell>
          <cell r="T58">
            <v>52432411000</v>
          </cell>
          <cell r="U58">
            <v>49447696000</v>
          </cell>
          <cell r="V58">
            <v>65893797000</v>
          </cell>
          <cell r="W58">
            <v>76252052000</v>
          </cell>
          <cell r="X58">
            <v>92441703000</v>
          </cell>
          <cell r="Y58">
            <v>81708986000</v>
          </cell>
          <cell r="Z58">
            <v>65102886000</v>
          </cell>
        </row>
        <row r="70">
          <cell r="G70">
            <v>2717275000</v>
          </cell>
          <cell r="H70">
            <v>2784977000</v>
          </cell>
          <cell r="I70">
            <v>1930802000</v>
          </cell>
          <cell r="J70">
            <v>2058781000</v>
          </cell>
          <cell r="K70">
            <v>922833000</v>
          </cell>
          <cell r="L70">
            <v>982067000</v>
          </cell>
          <cell r="M70">
            <v>2104420000</v>
          </cell>
          <cell r="N70">
            <v>1159152000</v>
          </cell>
          <cell r="O70">
            <v>655969000</v>
          </cell>
          <cell r="P70">
            <v>1258874000</v>
          </cell>
          <cell r="Q70">
            <v>1488527000</v>
          </cell>
          <cell r="R70">
            <v>3286798000</v>
          </cell>
          <cell r="S70">
            <v>4627530000</v>
          </cell>
          <cell r="T70">
            <v>3638460000</v>
          </cell>
          <cell r="U70">
            <v>319137500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82">
          <cell r="D82">
            <v>3911504863</v>
          </cell>
          <cell r="E82">
            <v>3940666102</v>
          </cell>
          <cell r="F82">
            <v>5512367000</v>
          </cell>
          <cell r="G82">
            <v>6389933000</v>
          </cell>
          <cell r="H82">
            <v>6812457000</v>
          </cell>
          <cell r="I82">
            <v>7451467000</v>
          </cell>
          <cell r="J82">
            <v>9133647000</v>
          </cell>
          <cell r="K82">
            <v>11180598000</v>
          </cell>
          <cell r="L82">
            <v>12133793000</v>
          </cell>
          <cell r="M82">
            <v>17947818000</v>
          </cell>
          <cell r="N82">
            <v>19338872000</v>
          </cell>
          <cell r="O82">
            <v>22096724000</v>
          </cell>
          <cell r="P82">
            <v>24138022000</v>
          </cell>
          <cell r="Q82">
            <v>25256207000</v>
          </cell>
          <cell r="R82">
            <v>24694610000</v>
          </cell>
          <cell r="S82">
            <v>25168026000</v>
          </cell>
          <cell r="T82">
            <v>24279211000</v>
          </cell>
          <cell r="U82">
            <v>27695995000</v>
          </cell>
          <cell r="V82">
            <v>33867733000</v>
          </cell>
          <cell r="W82">
            <v>35471753000</v>
          </cell>
          <cell r="X82">
            <v>31283789000</v>
          </cell>
          <cell r="Y82">
            <v>41024295000</v>
          </cell>
          <cell r="Z82">
            <v>36033784000</v>
          </cell>
        </row>
        <row r="83">
          <cell r="D83">
            <v>98492116</v>
          </cell>
          <cell r="E83">
            <v>92485772</v>
          </cell>
          <cell r="F83">
            <v>85423000</v>
          </cell>
          <cell r="G83">
            <v>74491000</v>
          </cell>
          <cell r="H83">
            <v>38065000</v>
          </cell>
          <cell r="I83">
            <v>54114000</v>
          </cell>
          <cell r="J83">
            <v>44195000</v>
          </cell>
          <cell r="K83">
            <v>55466000</v>
          </cell>
          <cell r="L83">
            <v>89814000</v>
          </cell>
          <cell r="M83">
            <v>129078000</v>
          </cell>
          <cell r="N83">
            <v>185758000</v>
          </cell>
          <cell r="O83">
            <v>214597000</v>
          </cell>
          <cell r="P83">
            <v>276787000</v>
          </cell>
          <cell r="Q83">
            <v>267675000</v>
          </cell>
          <cell r="V83">
            <v>0</v>
          </cell>
          <cell r="W83">
            <v>340410000</v>
          </cell>
          <cell r="X83">
            <v>318731000</v>
          </cell>
          <cell r="Y83">
            <v>310880000</v>
          </cell>
          <cell r="Z83">
            <v>312221000</v>
          </cell>
        </row>
        <row r="130">
          <cell r="D130">
            <v>1359225108</v>
          </cell>
          <cell r="E130">
            <v>1966784665</v>
          </cell>
          <cell r="F130">
            <v>2358631000</v>
          </cell>
          <cell r="G130">
            <v>4125700000</v>
          </cell>
          <cell r="H130">
            <v>3129614000</v>
          </cell>
          <cell r="I130">
            <v>4082817000</v>
          </cell>
          <cell r="J130">
            <v>4222027000</v>
          </cell>
          <cell r="K130">
            <v>5831989000</v>
          </cell>
          <cell r="L130">
            <v>8814638000</v>
          </cell>
          <cell r="M130">
            <v>10149930000</v>
          </cell>
          <cell r="N130">
            <v>9791419000</v>
          </cell>
          <cell r="O130">
            <v>14691761000</v>
          </cell>
          <cell r="P130">
            <v>18791460000</v>
          </cell>
          <cell r="Q130">
            <v>16284780000</v>
          </cell>
          <cell r="R130">
            <v>16840766000</v>
          </cell>
          <cell r="S130">
            <v>22636744000</v>
          </cell>
          <cell r="T130">
            <v>32111442000</v>
          </cell>
          <cell r="U130">
            <v>30545130000</v>
          </cell>
          <cell r="V130">
            <v>30340505000</v>
          </cell>
          <cell r="W130">
            <v>26885999000</v>
          </cell>
          <cell r="X130">
            <v>29382578000</v>
          </cell>
          <cell r="Y130">
            <v>39031415000</v>
          </cell>
          <cell r="Z130">
            <v>49680710000</v>
          </cell>
        </row>
        <row r="185">
          <cell r="D185">
            <v>14299531567</v>
          </cell>
          <cell r="E185">
            <v>15401352611</v>
          </cell>
          <cell r="F185">
            <v>16277269000</v>
          </cell>
          <cell r="G185">
            <v>19470332000</v>
          </cell>
          <cell r="H185">
            <v>23962396000</v>
          </cell>
          <cell r="I185">
            <v>29276161000</v>
          </cell>
          <cell r="J185">
            <v>33784615000</v>
          </cell>
          <cell r="K185">
            <v>37380644000</v>
          </cell>
          <cell r="L185">
            <v>42496311000</v>
          </cell>
          <cell r="M185">
            <v>43560295000</v>
          </cell>
          <cell r="N185">
            <v>52964594000</v>
          </cell>
          <cell r="O185">
            <v>62043951000</v>
          </cell>
          <cell r="P185">
            <v>68484743000</v>
          </cell>
          <cell r="Q185">
            <v>75496388000</v>
          </cell>
          <cell r="R185">
            <v>80872950000</v>
          </cell>
          <cell r="S185">
            <v>86477110000</v>
          </cell>
          <cell r="T185">
            <v>91473041000</v>
          </cell>
          <cell r="U185">
            <v>111665648000</v>
          </cell>
          <cell r="V185">
            <v>115416724000</v>
          </cell>
          <cell r="W185">
            <v>119825474000</v>
          </cell>
          <cell r="X185">
            <v>128952892000</v>
          </cell>
          <cell r="Y185">
            <v>149928539000</v>
          </cell>
          <cell r="Z185">
            <v>168045388000</v>
          </cell>
        </row>
        <row r="190">
          <cell r="D190">
            <v>7876149248</v>
          </cell>
          <cell r="E190">
            <v>11162417033</v>
          </cell>
          <cell r="F190">
            <v>14183765000</v>
          </cell>
          <cell r="G190">
            <v>17963780000</v>
          </cell>
          <cell r="H190">
            <v>21827642000</v>
          </cell>
          <cell r="I190">
            <v>26683894000</v>
          </cell>
          <cell r="J190">
            <v>32278604000</v>
          </cell>
          <cell r="K190">
            <v>39644954000</v>
          </cell>
          <cell r="L190">
            <v>46638451000</v>
          </cell>
          <cell r="M190">
            <v>53680249000</v>
          </cell>
          <cell r="N190">
            <v>59725360000</v>
          </cell>
          <cell r="P190">
            <v>78603370000</v>
          </cell>
          <cell r="Q190">
            <v>89783192000</v>
          </cell>
          <cell r="R190">
            <v>98728397000</v>
          </cell>
          <cell r="S190">
            <v>114634031000</v>
          </cell>
          <cell r="T190">
            <v>129081959000</v>
          </cell>
          <cell r="U190">
            <v>140058090000</v>
          </cell>
          <cell r="V190">
            <v>158279615000</v>
          </cell>
          <cell r="W190">
            <v>177635904000</v>
          </cell>
          <cell r="X190">
            <v>192536736000</v>
          </cell>
          <cell r="Y190">
            <v>219165293000</v>
          </cell>
          <cell r="Z190">
            <v>250292886000</v>
          </cell>
        </row>
        <row r="191"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</row>
        <row r="192"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</row>
        <row r="257">
          <cell r="L257">
            <v>2727278000</v>
          </cell>
          <cell r="M257">
            <v>2612125000</v>
          </cell>
          <cell r="N257">
            <v>2845373000</v>
          </cell>
          <cell r="P257">
            <v>3227212000</v>
          </cell>
          <cell r="Q257">
            <v>3504964000</v>
          </cell>
          <cell r="R257">
            <v>3684659000</v>
          </cell>
          <cell r="S257">
            <v>4176383000</v>
          </cell>
          <cell r="T257">
            <v>4617654000</v>
          </cell>
          <cell r="U257">
            <v>4804866000</v>
          </cell>
          <cell r="V257">
            <v>5461827000</v>
          </cell>
          <cell r="W257">
            <v>6560636000</v>
          </cell>
          <cell r="X257">
            <v>7037899000</v>
          </cell>
          <cell r="Y257">
            <v>8264746000</v>
          </cell>
          <cell r="Z257">
            <v>9124382000</v>
          </cell>
        </row>
        <row r="258"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</row>
        <row r="259"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</row>
        <row r="260">
          <cell r="D260">
            <v>253353427</v>
          </cell>
          <cell r="E260">
            <v>291802284</v>
          </cell>
          <cell r="F260">
            <v>349162000</v>
          </cell>
          <cell r="G260">
            <v>465328000</v>
          </cell>
          <cell r="H260">
            <v>544522000</v>
          </cell>
          <cell r="I260">
            <v>632856000</v>
          </cell>
          <cell r="J260">
            <v>658385000</v>
          </cell>
          <cell r="K260">
            <v>704627000</v>
          </cell>
          <cell r="L260">
            <v>787249000</v>
          </cell>
          <cell r="M260">
            <v>1256008000</v>
          </cell>
          <cell r="N260">
            <v>2779439000</v>
          </cell>
          <cell r="O260">
            <v>3355236000</v>
          </cell>
          <cell r="P260">
            <v>3729705000</v>
          </cell>
          <cell r="Q260">
            <v>3980600000</v>
          </cell>
          <cell r="R260">
            <v>4785473000</v>
          </cell>
          <cell r="S260">
            <v>5396311000</v>
          </cell>
          <cell r="T260">
            <v>5344020000</v>
          </cell>
          <cell r="U260">
            <v>14760483000</v>
          </cell>
          <cell r="V260">
            <v>14891598000</v>
          </cell>
          <cell r="W260">
            <v>20703504000</v>
          </cell>
          <cell r="X260">
            <v>18468502000</v>
          </cell>
          <cell r="Y260">
            <v>20236244000</v>
          </cell>
          <cell r="Z260">
            <v>20217754000</v>
          </cell>
        </row>
        <row r="356">
          <cell r="G356">
            <v>2810686000</v>
          </cell>
          <cell r="H356">
            <v>3057769000</v>
          </cell>
          <cell r="I356">
            <v>2923314000</v>
          </cell>
          <cell r="J356">
            <v>3393617000</v>
          </cell>
          <cell r="K356">
            <v>3782413000</v>
          </cell>
          <cell r="L356">
            <v>4356862000</v>
          </cell>
          <cell r="M356">
            <v>7334705000</v>
          </cell>
          <cell r="N356">
            <v>8335290000</v>
          </cell>
          <cell r="O356">
            <v>9204169000</v>
          </cell>
          <cell r="P356">
            <v>8785489000</v>
          </cell>
          <cell r="Q356">
            <v>6422292000</v>
          </cell>
          <cell r="R356">
            <v>5232461000</v>
          </cell>
          <cell r="S356">
            <v>5276348000</v>
          </cell>
          <cell r="T356">
            <v>5837884000</v>
          </cell>
          <cell r="U356">
            <v>6802351000</v>
          </cell>
          <cell r="V356">
            <v>7313206000</v>
          </cell>
          <cell r="W356">
            <v>7591612000</v>
          </cell>
          <cell r="X356">
            <v>8076779000</v>
          </cell>
          <cell r="Y356">
            <v>8932251000</v>
          </cell>
          <cell r="Z356">
            <v>10893869000</v>
          </cell>
        </row>
        <row r="361">
          <cell r="D361">
            <v>3426154017</v>
          </cell>
          <cell r="E361">
            <v>5673560711</v>
          </cell>
          <cell r="F361">
            <v>7950468000</v>
          </cell>
          <cell r="G361">
            <v>2346215000</v>
          </cell>
          <cell r="H361">
            <v>2040353000</v>
          </cell>
          <cell r="I361">
            <v>2232601000</v>
          </cell>
          <cell r="J361">
            <v>2557004000</v>
          </cell>
          <cell r="K361">
            <v>3712322000</v>
          </cell>
          <cell r="L361">
            <v>2618262000</v>
          </cell>
          <cell r="M361">
            <v>1489138000</v>
          </cell>
          <cell r="N361">
            <v>3040206000</v>
          </cell>
          <cell r="O361">
            <v>3223598000</v>
          </cell>
          <cell r="P361">
            <v>5229175000</v>
          </cell>
          <cell r="Q361">
            <v>6238380000</v>
          </cell>
          <cell r="R361">
            <v>12667509000</v>
          </cell>
          <cell r="S361">
            <v>8332480000</v>
          </cell>
          <cell r="T361">
            <v>6804276000</v>
          </cell>
          <cell r="U361">
            <v>775218000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</row>
        <row r="369">
          <cell r="G369">
            <v>2032648000</v>
          </cell>
          <cell r="H369">
            <v>967319000</v>
          </cell>
          <cell r="I369">
            <v>221838000</v>
          </cell>
          <cell r="J369">
            <v>197680000</v>
          </cell>
          <cell r="K369">
            <v>147287000</v>
          </cell>
          <cell r="L369">
            <v>334460000</v>
          </cell>
          <cell r="U369">
            <v>10675100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</row>
        <row r="375">
          <cell r="D375">
            <v>363459285</v>
          </cell>
          <cell r="E375">
            <v>348285320</v>
          </cell>
          <cell r="F375">
            <v>577176000</v>
          </cell>
          <cell r="G375">
            <v>420806000</v>
          </cell>
          <cell r="H375">
            <v>137995000</v>
          </cell>
          <cell r="I375">
            <v>194512000</v>
          </cell>
          <cell r="J375">
            <v>289163000</v>
          </cell>
          <cell r="K375">
            <v>354370000</v>
          </cell>
          <cell r="L375">
            <v>36335100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</row>
        <row r="499">
          <cell r="D499">
            <v>29636008066</v>
          </cell>
          <cell r="E499">
            <v>31716359455</v>
          </cell>
          <cell r="F499">
            <v>38633640000</v>
          </cell>
          <cell r="G499">
            <v>37882029000</v>
          </cell>
          <cell r="H499">
            <v>32604344000</v>
          </cell>
          <cell r="I499">
            <v>32854387000</v>
          </cell>
          <cell r="J499">
            <v>33426339000</v>
          </cell>
          <cell r="K499">
            <v>37403228000</v>
          </cell>
          <cell r="L499">
            <v>42376696000</v>
          </cell>
          <cell r="M499">
            <v>39134587000</v>
          </cell>
          <cell r="N499">
            <v>44939653000</v>
          </cell>
          <cell r="O499">
            <v>54486633000</v>
          </cell>
          <cell r="P499">
            <v>59591364000</v>
          </cell>
          <cell r="Q499">
            <v>64059008000</v>
          </cell>
          <cell r="R499">
            <v>62334770000</v>
          </cell>
          <cell r="S499">
            <v>63119716000</v>
          </cell>
          <cell r="T499">
            <v>69211291000</v>
          </cell>
          <cell r="U499">
            <v>87260662000</v>
          </cell>
          <cell r="V499">
            <v>91604067000</v>
          </cell>
          <cell r="W499">
            <v>89684076000</v>
          </cell>
          <cell r="X499">
            <v>102287702000</v>
          </cell>
          <cell r="Y499">
            <v>121721227000</v>
          </cell>
          <cell r="Z499">
            <v>93674903000</v>
          </cell>
        </row>
        <row r="500">
          <cell r="D500">
            <v>24862214143</v>
          </cell>
          <cell r="E500">
            <v>23561619442</v>
          </cell>
          <cell r="F500">
            <v>28351235000</v>
          </cell>
          <cell r="G500">
            <v>28020512000</v>
          </cell>
          <cell r="H500">
            <v>26107583000</v>
          </cell>
          <cell r="I500">
            <v>24908590000</v>
          </cell>
          <cell r="J500">
            <v>25522871000</v>
          </cell>
          <cell r="K500">
            <v>29795976000</v>
          </cell>
          <cell r="L500">
            <v>32207070000</v>
          </cell>
          <cell r="M500">
            <v>34204424000</v>
          </cell>
          <cell r="N500">
            <v>39944721000</v>
          </cell>
          <cell r="O500">
            <v>44319014000</v>
          </cell>
          <cell r="P500">
            <v>46933052000</v>
          </cell>
          <cell r="Q500">
            <v>51315409000</v>
          </cell>
          <cell r="R500">
            <v>52013913000</v>
          </cell>
          <cell r="S500">
            <v>50502909000</v>
          </cell>
          <cell r="T500">
            <v>54704095000</v>
          </cell>
          <cell r="U500">
            <v>67175114000</v>
          </cell>
          <cell r="V500">
            <v>69081510000</v>
          </cell>
          <cell r="W500">
            <v>63782764000</v>
          </cell>
          <cell r="X500">
            <v>75604351000</v>
          </cell>
          <cell r="Y500">
            <v>88117133000</v>
          </cell>
          <cell r="Z500">
            <v>78344852000</v>
          </cell>
        </row>
        <row r="507">
          <cell r="D507">
            <v>10176352554</v>
          </cell>
          <cell r="E507">
            <v>9265974625</v>
          </cell>
          <cell r="F507">
            <v>10010589000</v>
          </cell>
          <cell r="G507">
            <v>7250955000</v>
          </cell>
          <cell r="H507">
            <v>7101220000</v>
          </cell>
          <cell r="I507">
            <v>7807865000</v>
          </cell>
          <cell r="J507">
            <v>7360778000</v>
          </cell>
          <cell r="K507">
            <v>8453099000</v>
          </cell>
          <cell r="L507">
            <v>9026630000</v>
          </cell>
          <cell r="M507">
            <v>7780007000</v>
          </cell>
          <cell r="N507">
            <v>8429721000</v>
          </cell>
          <cell r="O507">
            <v>9653722000</v>
          </cell>
          <cell r="P507">
            <v>8443752000</v>
          </cell>
          <cell r="Q507">
            <v>6438517000</v>
          </cell>
          <cell r="R507">
            <v>8029299000</v>
          </cell>
          <cell r="S507">
            <v>11155425000</v>
          </cell>
          <cell r="T507">
            <v>12746789000</v>
          </cell>
          <cell r="U507">
            <v>15767619000</v>
          </cell>
          <cell r="V507">
            <v>13586660000</v>
          </cell>
          <cell r="W507">
            <v>14393468000</v>
          </cell>
          <cell r="X507">
            <v>16553429000</v>
          </cell>
          <cell r="Y507">
            <v>13687793000</v>
          </cell>
          <cell r="Z507">
            <v>5147315000</v>
          </cell>
        </row>
        <row r="514">
          <cell r="D514">
            <v>5555977024</v>
          </cell>
          <cell r="E514">
            <v>4960464654</v>
          </cell>
          <cell r="F514">
            <v>5586454000</v>
          </cell>
          <cell r="G514">
            <v>7087693000</v>
          </cell>
          <cell r="H514">
            <v>4957052000</v>
          </cell>
          <cell r="I514">
            <v>3786791000</v>
          </cell>
          <cell r="J514">
            <v>2771866000</v>
          </cell>
          <cell r="K514">
            <v>1987148000</v>
          </cell>
          <cell r="L514">
            <v>2263380000</v>
          </cell>
          <cell r="M514">
            <v>234327000</v>
          </cell>
          <cell r="N514">
            <v>1123934000</v>
          </cell>
          <cell r="O514">
            <v>30292000</v>
          </cell>
          <cell r="P514">
            <v>999010000</v>
          </cell>
          <cell r="Q514">
            <v>2425831000</v>
          </cell>
          <cell r="R514">
            <v>1778667000</v>
          </cell>
          <cell r="S514">
            <v>221548000</v>
          </cell>
          <cell r="T514">
            <v>1232817000</v>
          </cell>
          <cell r="U514">
            <v>278619000</v>
          </cell>
          <cell r="V514">
            <v>33386000</v>
          </cell>
          <cell r="W514">
            <v>846090000</v>
          </cell>
          <cell r="X514">
            <v>716099000</v>
          </cell>
          <cell r="Y514">
            <v>1329968000</v>
          </cell>
          <cell r="Z514">
            <v>1089162000</v>
          </cell>
        </row>
        <row r="544">
          <cell r="D544">
            <v>2339310735</v>
          </cell>
          <cell r="E544">
            <v>1969406559</v>
          </cell>
          <cell r="F544">
            <v>2912164000</v>
          </cell>
          <cell r="G544">
            <v>4150499000</v>
          </cell>
          <cell r="H544">
            <v>4189110000</v>
          </cell>
          <cell r="I544">
            <v>4206962000</v>
          </cell>
          <cell r="J544">
            <v>4578915000</v>
          </cell>
          <cell r="K544">
            <v>6037864000</v>
          </cell>
          <cell r="L544">
            <v>5587137000</v>
          </cell>
          <cell r="M544">
            <v>8235140000</v>
          </cell>
          <cell r="N544">
            <v>9148661000</v>
          </cell>
          <cell r="O544">
            <v>10276727000</v>
          </cell>
          <cell r="P544">
            <v>9489111000</v>
          </cell>
          <cell r="Q544">
            <v>8437139000</v>
          </cell>
          <cell r="R544">
            <v>7914704000</v>
          </cell>
          <cell r="S544">
            <v>6187291000</v>
          </cell>
          <cell r="T544">
            <v>6485039000</v>
          </cell>
          <cell r="U544">
            <v>9083907000</v>
          </cell>
          <cell r="V544">
            <v>8479916000</v>
          </cell>
          <cell r="W544">
            <v>8718222000</v>
          </cell>
          <cell r="X544">
            <v>9739222000</v>
          </cell>
          <cell r="Y544">
            <v>13453351000</v>
          </cell>
          <cell r="Z544">
            <v>10644686000</v>
          </cell>
        </row>
        <row r="619">
          <cell r="D619">
            <v>4773793923</v>
          </cell>
          <cell r="E619">
            <v>8154740013</v>
          </cell>
          <cell r="F619">
            <v>10282405000</v>
          </cell>
          <cell r="G619">
            <v>9861517000</v>
          </cell>
          <cell r="H619">
            <v>6496761000</v>
          </cell>
          <cell r="I619">
            <v>7945797000</v>
          </cell>
          <cell r="J619">
            <v>7903468000</v>
          </cell>
          <cell r="K619">
            <v>7607252000</v>
          </cell>
          <cell r="L619">
            <v>10169626000</v>
          </cell>
          <cell r="M619">
            <v>4930163000</v>
          </cell>
          <cell r="N619">
            <v>4994932000</v>
          </cell>
          <cell r="O619">
            <v>10167619000</v>
          </cell>
          <cell r="P619">
            <v>12658312000</v>
          </cell>
          <cell r="Q619">
            <v>12743599000</v>
          </cell>
          <cell r="R619">
            <v>10320857000</v>
          </cell>
          <cell r="S619">
            <v>12616807000</v>
          </cell>
          <cell r="T619">
            <v>14507196000</v>
          </cell>
          <cell r="U619">
            <v>20085548000</v>
          </cell>
          <cell r="V619">
            <v>22522557000</v>
          </cell>
          <cell r="W619">
            <v>25901312000</v>
          </cell>
          <cell r="X619">
            <v>26683351000</v>
          </cell>
          <cell r="Y619">
            <v>33604094000</v>
          </cell>
          <cell r="Z619">
            <v>15330051000</v>
          </cell>
        </row>
        <row r="620">
          <cell r="D620">
            <v>3339096126</v>
          </cell>
          <cell r="E620">
            <v>7238823190</v>
          </cell>
          <cell r="F620">
            <v>8601163000</v>
          </cell>
          <cell r="G620">
            <v>8320150000</v>
          </cell>
          <cell r="H620">
            <v>4863517000</v>
          </cell>
          <cell r="I620">
            <v>3960450000</v>
          </cell>
          <cell r="J620">
            <v>3731387000</v>
          </cell>
          <cell r="K620">
            <v>2959550000</v>
          </cell>
          <cell r="L620">
            <v>4336114000</v>
          </cell>
          <cell r="M620">
            <v>224183000</v>
          </cell>
          <cell r="N620">
            <v>591348000</v>
          </cell>
          <cell r="O620">
            <v>1286728000</v>
          </cell>
          <cell r="P620">
            <v>1829374000</v>
          </cell>
          <cell r="Q620">
            <v>1311068000</v>
          </cell>
          <cell r="R620">
            <v>1355882000</v>
          </cell>
          <cell r="S620">
            <v>1230448000</v>
          </cell>
          <cell r="T620">
            <v>58542000</v>
          </cell>
          <cell r="U620">
            <v>953361000</v>
          </cell>
          <cell r="V620">
            <v>961972000</v>
          </cell>
          <cell r="W620">
            <v>957743000</v>
          </cell>
          <cell r="X620">
            <v>948137000</v>
          </cell>
          <cell r="Y620">
            <v>508232000</v>
          </cell>
          <cell r="Z620">
            <v>536093000</v>
          </cell>
        </row>
        <row r="623">
          <cell r="G623">
            <v>334698000</v>
          </cell>
          <cell r="V623">
            <v>0</v>
          </cell>
          <cell r="W623">
            <v>18558000</v>
          </cell>
          <cell r="X623">
            <v>0</v>
          </cell>
          <cell r="Y623">
            <v>0</v>
          </cell>
          <cell r="Z623">
            <v>0</v>
          </cell>
        </row>
        <row r="624">
          <cell r="D624">
            <v>7238012</v>
          </cell>
          <cell r="E624">
            <v>11961025</v>
          </cell>
          <cell r="F624">
            <v>23474000</v>
          </cell>
          <cell r="G624">
            <v>24944000</v>
          </cell>
          <cell r="H624">
            <v>19377000</v>
          </cell>
          <cell r="I624">
            <v>15437000</v>
          </cell>
          <cell r="J624">
            <v>12455000</v>
          </cell>
          <cell r="K624">
            <v>7872000</v>
          </cell>
          <cell r="L624">
            <v>8394000</v>
          </cell>
          <cell r="N624">
            <v>4010000</v>
          </cell>
          <cell r="O624">
            <v>6604000</v>
          </cell>
          <cell r="V624">
            <v>0</v>
          </cell>
          <cell r="W624">
            <v>1003000</v>
          </cell>
          <cell r="X624">
            <v>0</v>
          </cell>
          <cell r="Y624">
            <v>0</v>
          </cell>
          <cell r="Z624">
            <v>0</v>
          </cell>
        </row>
        <row r="649">
          <cell r="D649">
            <v>871455971</v>
          </cell>
          <cell r="E649">
            <v>405791682</v>
          </cell>
          <cell r="F649">
            <v>948691000</v>
          </cell>
          <cell r="G649">
            <v>805353000</v>
          </cell>
          <cell r="H649">
            <v>667224000</v>
          </cell>
          <cell r="I649">
            <v>744021000</v>
          </cell>
          <cell r="J649">
            <v>407011000</v>
          </cell>
          <cell r="K649">
            <v>1120708000</v>
          </cell>
          <cell r="L649">
            <v>1836930000</v>
          </cell>
          <cell r="M649">
            <v>1156094000</v>
          </cell>
          <cell r="N649">
            <v>536871000</v>
          </cell>
          <cell r="O649">
            <v>3559554000</v>
          </cell>
          <cell r="P649">
            <v>3521257000</v>
          </cell>
          <cell r="Q649">
            <v>902715000</v>
          </cell>
          <cell r="R649">
            <v>23989000</v>
          </cell>
          <cell r="S649">
            <v>193598000</v>
          </cell>
          <cell r="T649">
            <v>1179111000</v>
          </cell>
          <cell r="U649">
            <v>1756908000</v>
          </cell>
          <cell r="V649">
            <v>34963000</v>
          </cell>
          <cell r="W649">
            <v>2197181000</v>
          </cell>
          <cell r="X649">
            <v>0</v>
          </cell>
          <cell r="Y649">
            <v>1500000</v>
          </cell>
          <cell r="Z649">
            <v>33846000</v>
          </cell>
        </row>
        <row r="662">
          <cell r="N662">
            <v>97510000</v>
          </cell>
          <cell r="O662">
            <v>122918000</v>
          </cell>
          <cell r="P662">
            <v>101771000</v>
          </cell>
          <cell r="Q662">
            <v>82402000</v>
          </cell>
          <cell r="R662">
            <v>77682000</v>
          </cell>
          <cell r="S662">
            <v>72944000</v>
          </cell>
          <cell r="T662">
            <v>65127000</v>
          </cell>
          <cell r="U662">
            <v>57538000</v>
          </cell>
          <cell r="V662">
            <v>50122000</v>
          </cell>
          <cell r="W662">
            <v>0</v>
          </cell>
          <cell r="X662">
            <v>1999716000</v>
          </cell>
          <cell r="Y662">
            <v>2864656000</v>
          </cell>
          <cell r="Z662">
            <v>3526826000</v>
          </cell>
        </row>
        <row r="781">
          <cell r="D781">
            <v>16785495399</v>
          </cell>
          <cell r="E781">
            <v>20398518677</v>
          </cell>
          <cell r="F781">
            <v>26321346000</v>
          </cell>
          <cell r="G781">
            <v>30159712000</v>
          </cell>
          <cell r="H781">
            <v>36400281000</v>
          </cell>
          <cell r="I781">
            <v>41607411000</v>
          </cell>
          <cell r="J781">
            <v>47939867000</v>
          </cell>
          <cell r="K781">
            <v>55971908000</v>
          </cell>
          <cell r="L781">
            <v>62923954000</v>
          </cell>
          <cell r="M781">
            <v>73045202000</v>
          </cell>
          <cell r="N781">
            <v>89349091000</v>
          </cell>
          <cell r="O781">
            <v>101313630000</v>
          </cell>
          <cell r="P781">
            <v>121480206000</v>
          </cell>
          <cell r="Q781">
            <v>150016010000</v>
          </cell>
          <cell r="R781">
            <v>168088188000</v>
          </cell>
          <cell r="S781">
            <v>179059805000</v>
          </cell>
          <cell r="T781">
            <v>192963033000</v>
          </cell>
          <cell r="U781">
            <v>214491428000</v>
          </cell>
          <cell r="V781">
            <v>247753177000</v>
          </cell>
          <cell r="W781">
            <v>262880421000</v>
          </cell>
          <cell r="X781">
            <v>275948016000</v>
          </cell>
          <cell r="Y781">
            <v>304899931000</v>
          </cell>
          <cell r="Z781">
            <v>354749604000</v>
          </cell>
        </row>
        <row r="782">
          <cell r="D782">
            <v>16250565144</v>
          </cell>
          <cell r="E782">
            <v>19489922193</v>
          </cell>
          <cell r="F782">
            <v>25141565000</v>
          </cell>
          <cell r="G782">
            <v>29490590000</v>
          </cell>
          <cell r="H782">
            <v>34443566000</v>
          </cell>
          <cell r="I782">
            <v>39707526000</v>
          </cell>
          <cell r="J782">
            <v>45264411000</v>
          </cell>
          <cell r="K782">
            <v>51665687000</v>
          </cell>
          <cell r="L782">
            <v>58117009000</v>
          </cell>
          <cell r="M782">
            <v>69565053000</v>
          </cell>
          <cell r="N782">
            <v>85589559000</v>
          </cell>
          <cell r="O782">
            <v>97090383000</v>
          </cell>
          <cell r="P782">
            <v>117094052000</v>
          </cell>
          <cell r="Q782">
            <v>144442616000</v>
          </cell>
          <cell r="R782">
            <v>162181725000</v>
          </cell>
          <cell r="S782">
            <v>172876767000</v>
          </cell>
          <cell r="T782">
            <v>186424328000</v>
          </cell>
          <cell r="U782">
            <v>207213416000</v>
          </cell>
          <cell r="V782">
            <v>240068993000</v>
          </cell>
          <cell r="W782">
            <v>254915472000</v>
          </cell>
          <cell r="X782">
            <v>267670331000</v>
          </cell>
          <cell r="Y782">
            <v>296237697000</v>
          </cell>
          <cell r="Z782">
            <v>345186142000</v>
          </cell>
        </row>
        <row r="784">
          <cell r="D784">
            <v>762207995</v>
          </cell>
          <cell r="E784">
            <v>762650035</v>
          </cell>
          <cell r="F784">
            <v>769680000</v>
          </cell>
          <cell r="G784">
            <v>775774000</v>
          </cell>
          <cell r="H784">
            <v>778047000</v>
          </cell>
          <cell r="I784">
            <v>778047000</v>
          </cell>
          <cell r="J784">
            <v>778047000</v>
          </cell>
          <cell r="K784">
            <v>778047000</v>
          </cell>
          <cell r="L784">
            <v>778047000</v>
          </cell>
          <cell r="M784">
            <v>778047000</v>
          </cell>
          <cell r="N784">
            <v>778047000</v>
          </cell>
          <cell r="O784">
            <v>778047000</v>
          </cell>
          <cell r="P784">
            <v>778047000</v>
          </cell>
          <cell r="Q784">
            <v>778047000</v>
          </cell>
          <cell r="R784">
            <v>778047000</v>
          </cell>
          <cell r="S784">
            <v>778047000</v>
          </cell>
          <cell r="T784">
            <v>778047000</v>
          </cell>
          <cell r="U784">
            <v>778047000</v>
          </cell>
          <cell r="V784">
            <v>778047000</v>
          </cell>
          <cell r="W784">
            <v>778047000</v>
          </cell>
          <cell r="X784">
            <v>778047000</v>
          </cell>
          <cell r="Y784">
            <v>778047000</v>
          </cell>
          <cell r="Z784">
            <v>778047000</v>
          </cell>
        </row>
        <row r="785">
          <cell r="D785">
            <v>119467135</v>
          </cell>
          <cell r="E785">
            <v>119467135</v>
          </cell>
          <cell r="F785">
            <v>119467000</v>
          </cell>
          <cell r="G785">
            <v>119467000</v>
          </cell>
          <cell r="H785">
            <v>119467000</v>
          </cell>
          <cell r="I785">
            <v>119467000</v>
          </cell>
          <cell r="J785">
            <v>119467000</v>
          </cell>
          <cell r="K785">
            <v>119467000</v>
          </cell>
          <cell r="L785">
            <v>119467000</v>
          </cell>
          <cell r="M785">
            <v>119467000</v>
          </cell>
          <cell r="N785">
            <v>119467000</v>
          </cell>
          <cell r="O785">
            <v>119467000</v>
          </cell>
          <cell r="P785">
            <v>119467000</v>
          </cell>
          <cell r="Q785">
            <v>119467000</v>
          </cell>
          <cell r="R785">
            <v>119467000</v>
          </cell>
          <cell r="S785">
            <v>119467000</v>
          </cell>
          <cell r="T785">
            <v>119467000</v>
          </cell>
          <cell r="U785">
            <v>119467000</v>
          </cell>
          <cell r="V785">
            <v>119467000</v>
          </cell>
          <cell r="W785">
            <v>119467000</v>
          </cell>
          <cell r="X785">
            <v>119467000</v>
          </cell>
          <cell r="Y785">
            <v>119467000</v>
          </cell>
          <cell r="Z785">
            <v>119467000</v>
          </cell>
        </row>
        <row r="787">
          <cell r="D787">
            <v>5819652161</v>
          </cell>
          <cell r="E787">
            <v>5723591403</v>
          </cell>
          <cell r="F787">
            <v>5931788000</v>
          </cell>
          <cell r="G787">
            <v>6242269000</v>
          </cell>
          <cell r="H787">
            <v>6239586000</v>
          </cell>
          <cell r="I787">
            <v>6338460000</v>
          </cell>
          <cell r="J787">
            <v>6364604000</v>
          </cell>
          <cell r="K787">
            <v>6574995000</v>
          </cell>
          <cell r="L787">
            <v>6588861000</v>
          </cell>
          <cell r="M787">
            <v>4616976000</v>
          </cell>
          <cell r="N787">
            <v>4403893000</v>
          </cell>
          <cell r="O787">
            <v>4403893000</v>
          </cell>
          <cell r="P787">
            <v>4403893000</v>
          </cell>
          <cell r="Q787">
            <v>4403893000</v>
          </cell>
          <cell r="R787">
            <v>4403893000</v>
          </cell>
          <cell r="S787">
            <v>4403893000</v>
          </cell>
          <cell r="T787">
            <v>4403893000</v>
          </cell>
          <cell r="U787">
            <v>4403893000</v>
          </cell>
          <cell r="V787">
            <v>4403893000</v>
          </cell>
          <cell r="W787">
            <v>4403893000</v>
          </cell>
          <cell r="X787">
            <v>4403893000</v>
          </cell>
          <cell r="Y787">
            <v>4403893000</v>
          </cell>
          <cell r="Z787">
            <v>4403893000</v>
          </cell>
        </row>
        <row r="804">
          <cell r="D804">
            <v>-962247859</v>
          </cell>
          <cell r="E804">
            <v>-962247859</v>
          </cell>
          <cell r="F804">
            <v>-2462091000</v>
          </cell>
          <cell r="G804">
            <v>-3457834000</v>
          </cell>
          <cell r="H804">
            <v>-4159639000</v>
          </cell>
          <cell r="I804">
            <v>-5970778000</v>
          </cell>
          <cell r="J804">
            <v>-7520023000</v>
          </cell>
          <cell r="K804">
            <v>-9157492000</v>
          </cell>
          <cell r="L804">
            <v>-8910135000</v>
          </cell>
          <cell r="M804">
            <v>-8404791000</v>
          </cell>
          <cell r="N804">
            <v>-7761927000</v>
          </cell>
          <cell r="O804">
            <v>-7539561000</v>
          </cell>
          <cell r="P804">
            <v>-7350927000</v>
          </cell>
          <cell r="Q804">
            <v>-7323432000</v>
          </cell>
          <cell r="R804">
            <v>-8429313000</v>
          </cell>
          <cell r="S804">
            <v>-13441019000</v>
          </cell>
          <cell r="T804">
            <v>-9750326000</v>
          </cell>
          <cell r="U804">
            <v>-622818700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</row>
        <row r="829">
          <cell r="D829">
            <v>10719539133</v>
          </cell>
          <cell r="E829">
            <v>13341927645</v>
          </cell>
          <cell r="F829">
            <v>20322113000</v>
          </cell>
          <cell r="G829">
            <v>24415681000</v>
          </cell>
          <cell r="H829">
            <v>30576954000</v>
          </cell>
          <cell r="I829">
            <v>37369265000</v>
          </cell>
          <cell r="J829">
            <v>44463683000</v>
          </cell>
          <cell r="K829">
            <v>51065174000</v>
          </cell>
          <cell r="L829">
            <v>55419571000</v>
          </cell>
          <cell r="M829">
            <v>71065247000</v>
          </cell>
          <cell r="N829">
            <v>85014550000</v>
          </cell>
          <cell r="O829">
            <v>97622872000</v>
          </cell>
          <cell r="P829">
            <v>119985689000</v>
          </cell>
          <cell r="Q829">
            <v>148600282000</v>
          </cell>
          <cell r="R829">
            <v>169529604000</v>
          </cell>
          <cell r="S829">
            <v>185132014000</v>
          </cell>
          <cell r="T829">
            <v>193086317000</v>
          </cell>
          <cell r="U829">
            <v>215811200000</v>
          </cell>
          <cell r="V829">
            <v>242698956000</v>
          </cell>
          <cell r="W829">
            <v>254582894000</v>
          </cell>
          <cell r="X829">
            <v>271068211000</v>
          </cell>
          <cell r="Y829">
            <v>293064763000</v>
          </cell>
          <cell r="Z829">
            <v>337946407000</v>
          </cell>
        </row>
        <row r="854">
          <cell r="D854">
            <v>43527806399</v>
          </cell>
          <cell r="E854">
            <v>46443767990</v>
          </cell>
          <cell r="F854">
            <v>58504801000</v>
          </cell>
          <cell r="G854">
            <v>64817456000</v>
          </cell>
          <cell r="H854">
            <v>81963009000</v>
          </cell>
          <cell r="I854">
            <v>80629510000</v>
          </cell>
          <cell r="J854">
            <v>85425626000</v>
          </cell>
          <cell r="K854">
            <v>98507817000</v>
          </cell>
          <cell r="L854">
            <v>121294319000</v>
          </cell>
          <cell r="M854">
            <v>136323670000</v>
          </cell>
          <cell r="N854">
            <v>154630328000</v>
          </cell>
          <cell r="O854">
            <v>165001771000</v>
          </cell>
          <cell r="P854">
            <v>201103613000</v>
          </cell>
          <cell r="Q854">
            <v>228692667000</v>
          </cell>
          <cell r="R854">
            <v>206205987000</v>
          </cell>
          <cell r="S854">
            <v>200653482000</v>
          </cell>
          <cell r="T854">
            <v>201866745000</v>
          </cell>
          <cell r="U854">
            <v>239575376000</v>
          </cell>
          <cell r="V854">
            <v>243771415000</v>
          </cell>
          <cell r="W854">
            <v>230400881000</v>
          </cell>
          <cell r="X854">
            <v>236806988000</v>
          </cell>
          <cell r="Y854">
            <v>279604799000</v>
          </cell>
          <cell r="Z854">
            <v>302231360000</v>
          </cell>
        </row>
        <row r="890">
          <cell r="D890">
            <v>27638606865</v>
          </cell>
          <cell r="E890">
            <v>32657189493</v>
          </cell>
          <cell r="F890">
            <v>36287450000</v>
          </cell>
          <cell r="G890">
            <v>42252493000</v>
          </cell>
          <cell r="H890">
            <v>52952682000</v>
          </cell>
          <cell r="I890">
            <v>55251655000</v>
          </cell>
          <cell r="J890">
            <v>59652262000</v>
          </cell>
          <cell r="K890">
            <v>70880912000</v>
          </cell>
          <cell r="L890">
            <v>89762355000</v>
          </cell>
          <cell r="M890">
            <v>94594863000</v>
          </cell>
          <cell r="N890">
            <v>102666824000</v>
          </cell>
          <cell r="O890">
            <v>112145120000</v>
          </cell>
          <cell r="P890">
            <v>126651931000</v>
          </cell>
          <cell r="Q890">
            <v>137696309000</v>
          </cell>
          <cell r="R890">
            <v>128278800000</v>
          </cell>
          <cell r="S890">
            <v>123482118000</v>
          </cell>
          <cell r="T890">
            <v>120277715000</v>
          </cell>
          <cell r="U890">
            <v>129290661000</v>
          </cell>
          <cell r="V890">
            <v>132394411000</v>
          </cell>
          <cell r="W890">
            <v>147239549000</v>
          </cell>
          <cell r="X890">
            <v>144488296000</v>
          </cell>
          <cell r="Y890">
            <v>166411342000</v>
          </cell>
          <cell r="Z890">
            <v>190041770000</v>
          </cell>
        </row>
        <row r="938">
          <cell r="D938">
            <v>6828859915</v>
          </cell>
          <cell r="E938">
            <v>9835150287</v>
          </cell>
          <cell r="F938">
            <v>13087866000</v>
          </cell>
          <cell r="G938">
            <v>16268736000</v>
          </cell>
          <cell r="H938">
            <v>17249581000</v>
          </cell>
          <cell r="I938">
            <v>17802357000</v>
          </cell>
          <cell r="J938">
            <v>16765553000</v>
          </cell>
          <cell r="K938">
            <v>18653619000</v>
          </cell>
          <cell r="L938">
            <v>25500101000</v>
          </cell>
          <cell r="M938">
            <v>30748798000</v>
          </cell>
          <cell r="N938">
            <v>35342474000</v>
          </cell>
          <cell r="O938">
            <v>37212360000</v>
          </cell>
          <cell r="P938">
            <v>45402344000</v>
          </cell>
          <cell r="Q938">
            <v>54211345000</v>
          </cell>
          <cell r="R938">
            <v>52902116000</v>
          </cell>
          <cell r="S938">
            <v>50757922000</v>
          </cell>
          <cell r="T938">
            <v>52348358000</v>
          </cell>
          <cell r="U938">
            <v>56639677000</v>
          </cell>
          <cell r="V938">
            <v>52490335000</v>
          </cell>
          <cell r="W938">
            <v>55392823000</v>
          </cell>
          <cell r="X938">
            <v>56324816000</v>
          </cell>
          <cell r="Y938">
            <v>61559601000</v>
          </cell>
          <cell r="Z938">
            <v>68812960000</v>
          </cell>
        </row>
        <row r="969">
          <cell r="D969">
            <v>1255614023</v>
          </cell>
          <cell r="E969">
            <v>1477112776</v>
          </cell>
          <cell r="F969">
            <v>1776206000</v>
          </cell>
          <cell r="G969">
            <v>2020431000</v>
          </cell>
          <cell r="H969">
            <v>2689258000</v>
          </cell>
          <cell r="I969">
            <v>3147146000</v>
          </cell>
          <cell r="J969">
            <v>3269792000</v>
          </cell>
          <cell r="K969">
            <v>3447132000</v>
          </cell>
          <cell r="L969">
            <v>3830854000</v>
          </cell>
          <cell r="M969">
            <v>7386712000</v>
          </cell>
          <cell r="N969">
            <v>9099352000</v>
          </cell>
          <cell r="O969">
            <v>9955164000</v>
          </cell>
          <cell r="P969">
            <v>11532795000</v>
          </cell>
          <cell r="Q969">
            <v>14319402000</v>
          </cell>
          <cell r="R969">
            <v>14385506000</v>
          </cell>
          <cell r="S969">
            <v>13705695000</v>
          </cell>
          <cell r="T969">
            <v>14111381000</v>
          </cell>
          <cell r="U969">
            <v>16355612000</v>
          </cell>
          <cell r="V969">
            <v>18354080000</v>
          </cell>
          <cell r="W969">
            <v>19907236000</v>
          </cell>
          <cell r="X969">
            <v>21111490000</v>
          </cell>
          <cell r="Y969">
            <v>22401726000</v>
          </cell>
          <cell r="Z969">
            <v>24919198000</v>
          </cell>
        </row>
        <row r="995">
          <cell r="M995">
            <v>837534000</v>
          </cell>
          <cell r="N995">
            <v>1755441000</v>
          </cell>
        </row>
        <row r="1041">
          <cell r="M1041">
            <v>892284000</v>
          </cell>
          <cell r="N1041">
            <v>1079935000</v>
          </cell>
        </row>
        <row r="1090">
          <cell r="D1090">
            <v>229428028</v>
          </cell>
          <cell r="E1090">
            <v>199305702</v>
          </cell>
          <cell r="F1090">
            <v>296063000</v>
          </cell>
          <cell r="G1090">
            <v>291339000</v>
          </cell>
          <cell r="H1090">
            <v>361811000</v>
          </cell>
          <cell r="I1090">
            <v>284200000</v>
          </cell>
          <cell r="J1090">
            <v>364614000</v>
          </cell>
          <cell r="K1090">
            <v>465202000</v>
          </cell>
          <cell r="L1090">
            <v>614206000</v>
          </cell>
          <cell r="M1090">
            <v>361006000</v>
          </cell>
          <cell r="N1090">
            <v>558113000</v>
          </cell>
          <cell r="O1090">
            <v>705653000</v>
          </cell>
          <cell r="P1090">
            <v>845431000</v>
          </cell>
          <cell r="Q1090">
            <v>1351609000</v>
          </cell>
          <cell r="R1090">
            <v>1833361000</v>
          </cell>
          <cell r="S1090">
            <v>1761157000</v>
          </cell>
          <cell r="T1090">
            <v>1504318000</v>
          </cell>
          <cell r="U1090">
            <v>1614223000</v>
          </cell>
          <cell r="V1090">
            <v>2297139000</v>
          </cell>
          <cell r="W1090">
            <v>2660024000</v>
          </cell>
          <cell r="X1090">
            <v>1974458000</v>
          </cell>
          <cell r="Y1090">
            <v>1278278000</v>
          </cell>
          <cell r="Z1090">
            <v>2720479000</v>
          </cell>
        </row>
        <row r="1092">
          <cell r="M1092">
            <v>9021954000</v>
          </cell>
          <cell r="N1092">
            <v>6509121000</v>
          </cell>
          <cell r="O1092">
            <v>6120748000</v>
          </cell>
          <cell r="P1092">
            <v>6452612000</v>
          </cell>
          <cell r="Q1092">
            <v>6199517000</v>
          </cell>
          <cell r="R1092">
            <v>5766640000</v>
          </cell>
          <cell r="S1092">
            <v>7765797000</v>
          </cell>
          <cell r="T1092">
            <v>9052495000</v>
          </cell>
          <cell r="U1092">
            <v>7278888000</v>
          </cell>
          <cell r="V1092">
            <v>6695690000</v>
          </cell>
          <cell r="W1092">
            <v>6769000000</v>
          </cell>
          <cell r="X1092">
            <v>9270039000</v>
          </cell>
          <cell r="Y1092">
            <v>6525676000</v>
          </cell>
          <cell r="Z1092">
            <v>16537855000</v>
          </cell>
        </row>
        <row r="1097">
          <cell r="D1097">
            <v>3454915</v>
          </cell>
          <cell r="E1097">
            <v>459082</v>
          </cell>
          <cell r="G1097">
            <v>53728000</v>
          </cell>
          <cell r="H1097">
            <v>70882000</v>
          </cell>
          <cell r="I1097">
            <v>41178000</v>
          </cell>
          <cell r="J1097">
            <v>70929000</v>
          </cell>
          <cell r="K1097">
            <v>62991000</v>
          </cell>
          <cell r="L1097">
            <v>94930000</v>
          </cell>
        </row>
        <row r="1105">
          <cell r="D1105">
            <v>26470183</v>
          </cell>
          <cell r="E1105">
            <v>69609</v>
          </cell>
        </row>
        <row r="1125">
          <cell r="D1125">
            <v>555070256</v>
          </cell>
          <cell r="E1125">
            <v>410660453</v>
          </cell>
          <cell r="F1125">
            <v>256919000</v>
          </cell>
          <cell r="G1125">
            <v>215113000</v>
          </cell>
          <cell r="H1125">
            <v>170107000</v>
          </cell>
          <cell r="I1125">
            <v>218233000</v>
          </cell>
          <cell r="J1125">
            <v>294449000</v>
          </cell>
          <cell r="K1125">
            <v>294140000</v>
          </cell>
          <cell r="L1125">
            <v>670271000</v>
          </cell>
          <cell r="M1125">
            <v>535287000</v>
          </cell>
          <cell r="N1125">
            <v>581091000</v>
          </cell>
          <cell r="O1125">
            <v>644133000</v>
          </cell>
          <cell r="P1125">
            <v>599006000</v>
          </cell>
          <cell r="Q1125">
            <v>509658000</v>
          </cell>
          <cell r="R1125">
            <v>592940000</v>
          </cell>
          <cell r="S1125">
            <v>776511000</v>
          </cell>
          <cell r="T1125">
            <v>587831000</v>
          </cell>
          <cell r="U1125">
            <v>655402000</v>
          </cell>
          <cell r="V1125">
            <v>674617000</v>
          </cell>
          <cell r="W1125">
            <v>686356000</v>
          </cell>
          <cell r="X1125">
            <v>583013000</v>
          </cell>
          <cell r="Y1125">
            <v>431540000</v>
          </cell>
          <cell r="Z1125">
            <v>763015000</v>
          </cell>
        </row>
        <row r="1126">
          <cell r="M1126">
            <v>9208462000</v>
          </cell>
          <cell r="N1126">
            <v>6688821000</v>
          </cell>
          <cell r="O1126">
            <v>6785565000</v>
          </cell>
          <cell r="P1126">
            <v>6596524000</v>
          </cell>
          <cell r="Q1126">
            <v>6529622000</v>
          </cell>
          <cell r="R1126">
            <v>6016728000</v>
          </cell>
          <cell r="S1126">
            <v>8275571000</v>
          </cell>
          <cell r="T1126">
            <v>9232249000</v>
          </cell>
          <cell r="U1126">
            <v>7269465000</v>
          </cell>
          <cell r="V1126">
            <v>7149831000</v>
          </cell>
          <cell r="W1126">
            <v>6852409000</v>
          </cell>
          <cell r="X1126">
            <v>9868591000</v>
          </cell>
          <cell r="Y1126">
            <v>6486093000</v>
          </cell>
          <cell r="Z1126">
            <v>16809703000</v>
          </cell>
        </row>
        <row r="1131">
          <cell r="D1131">
            <v>380436</v>
          </cell>
          <cell r="E1131">
            <v>3721976</v>
          </cell>
          <cell r="F1131">
            <v>100000</v>
          </cell>
          <cell r="G1131">
            <v>35664000</v>
          </cell>
          <cell r="H1131">
            <v>16316000</v>
          </cell>
          <cell r="I1131">
            <v>29826000</v>
          </cell>
          <cell r="J1131">
            <v>3647000</v>
          </cell>
          <cell r="K1131">
            <v>1768000</v>
          </cell>
          <cell r="L1131">
            <v>26991000</v>
          </cell>
        </row>
        <row r="1138">
          <cell r="D1138">
            <v>140290910</v>
          </cell>
          <cell r="E1138">
            <v>99667439</v>
          </cell>
          <cell r="F1138">
            <v>85965000</v>
          </cell>
          <cell r="G1138">
            <v>65468000</v>
          </cell>
          <cell r="H1138">
            <v>119343000</v>
          </cell>
          <cell r="I1138">
            <v>205501000</v>
          </cell>
          <cell r="J1138">
            <v>269450000</v>
          </cell>
          <cell r="K1138">
            <v>296375000</v>
          </cell>
        </row>
        <row r="1139">
          <cell r="D1139">
            <v>18642013</v>
          </cell>
          <cell r="E1139">
            <v>180516</v>
          </cell>
        </row>
        <row r="1146">
          <cell r="D1146">
            <v>36209180</v>
          </cell>
          <cell r="E1146">
            <v>15460514</v>
          </cell>
        </row>
        <row r="1150">
          <cell r="D1150">
            <v>13245869</v>
          </cell>
          <cell r="E1150">
            <v>15672074</v>
          </cell>
          <cell r="F1150">
            <v>143530000</v>
          </cell>
          <cell r="G1150">
            <v>345614000</v>
          </cell>
          <cell r="H1150">
            <v>134757000</v>
          </cell>
          <cell r="I1150">
            <v>172145000</v>
          </cell>
          <cell r="J1150">
            <v>14499000</v>
          </cell>
          <cell r="K1150">
            <v>1452000</v>
          </cell>
        </row>
        <row r="1162">
          <cell r="D1162">
            <v>639487313</v>
          </cell>
          <cell r="E1162">
            <v>686977018</v>
          </cell>
          <cell r="F1162">
            <v>846963000</v>
          </cell>
          <cell r="G1162">
            <v>1117964000</v>
          </cell>
          <cell r="H1162">
            <v>1348260000</v>
          </cell>
          <cell r="I1162">
            <v>1335076000</v>
          </cell>
          <cell r="J1162">
            <v>1547906000</v>
          </cell>
          <cell r="K1162">
            <v>1959520000</v>
          </cell>
          <cell r="L1162">
            <v>7683300000</v>
          </cell>
        </row>
        <row r="1171">
          <cell r="M1171">
            <v>99539000</v>
          </cell>
          <cell r="N1171">
            <v>695656000</v>
          </cell>
          <cell r="O1171">
            <v>337225000</v>
          </cell>
          <cell r="P1171">
            <v>260150000</v>
          </cell>
          <cell r="Q1171">
            <v>1227667000</v>
          </cell>
          <cell r="R1171">
            <v>380647000</v>
          </cell>
          <cell r="S1171">
            <v>605433000</v>
          </cell>
          <cell r="T1171">
            <v>2316688000</v>
          </cell>
          <cell r="U1171">
            <v>314312000</v>
          </cell>
          <cell r="V1171">
            <v>423458000</v>
          </cell>
          <cell r="W1171">
            <v>352436000</v>
          </cell>
          <cell r="X1171">
            <v>154249000</v>
          </cell>
          <cell r="Y1171">
            <v>340400000</v>
          </cell>
          <cell r="Z1171">
            <v>159123000</v>
          </cell>
        </row>
        <row r="1203">
          <cell r="D1203">
            <v>839343447</v>
          </cell>
          <cell r="E1203">
            <v>757070864</v>
          </cell>
          <cell r="F1203">
            <v>726093000</v>
          </cell>
          <cell r="G1203">
            <v>1055433000</v>
          </cell>
          <cell r="H1203">
            <v>1140914000</v>
          </cell>
          <cell r="I1203">
            <v>1241951000</v>
          </cell>
          <cell r="J1203">
            <v>1366764000</v>
          </cell>
          <cell r="K1203">
            <v>1965233000</v>
          </cell>
          <cell r="L1203">
            <v>8531580000</v>
          </cell>
        </row>
        <row r="1210">
          <cell r="M1210">
            <v>120133000</v>
          </cell>
          <cell r="N1210">
            <v>276212000</v>
          </cell>
          <cell r="O1210">
            <v>109338000</v>
          </cell>
          <cell r="P1210">
            <v>324993000</v>
          </cell>
          <cell r="Q1210">
            <v>187863000</v>
          </cell>
          <cell r="R1210">
            <v>946710000</v>
          </cell>
          <cell r="S1210">
            <v>161510000</v>
          </cell>
          <cell r="T1210">
            <v>126516000</v>
          </cell>
          <cell r="U1210">
            <v>122548000</v>
          </cell>
          <cell r="V1210">
            <v>90714000</v>
          </cell>
          <cell r="W1210">
            <v>144547000</v>
          </cell>
          <cell r="X1210">
            <v>87673000</v>
          </cell>
          <cell r="Y1210">
            <v>75586000</v>
          </cell>
          <cell r="Z1210">
            <v>61256000</v>
          </cell>
        </row>
        <row r="1238">
          <cell r="D1238">
            <v>180534721</v>
          </cell>
          <cell r="E1238">
            <v>301472994</v>
          </cell>
          <cell r="F1238">
            <v>338561000</v>
          </cell>
          <cell r="G1238">
            <v>246764000</v>
          </cell>
          <cell r="H1238">
            <v>495620000</v>
          </cell>
          <cell r="I1238">
            <v>341749000</v>
          </cell>
          <cell r="J1238">
            <v>519661000</v>
          </cell>
          <cell r="K1238">
            <v>377626000</v>
          </cell>
          <cell r="L1238">
            <v>837867000</v>
          </cell>
          <cell r="M1238">
            <v>1713299000</v>
          </cell>
          <cell r="N1238">
            <v>2267091000</v>
          </cell>
          <cell r="O1238">
            <v>1399194000</v>
          </cell>
          <cell r="P1238">
            <v>986611000</v>
          </cell>
          <cell r="Q1238">
            <v>504063000</v>
          </cell>
          <cell r="R1238">
            <v>342516000</v>
          </cell>
          <cell r="S1238">
            <v>1101932000</v>
          </cell>
          <cell r="T1238">
            <v>19501000</v>
          </cell>
          <cell r="U1238">
            <v>201442000</v>
          </cell>
          <cell r="V1238">
            <v>539845000</v>
          </cell>
          <cell r="W1238">
            <v>412960000</v>
          </cell>
          <cell r="X1238">
            <v>506530000</v>
          </cell>
          <cell r="Y1238">
            <v>729614000</v>
          </cell>
          <cell r="Z1238">
            <v>1090643000</v>
          </cell>
        </row>
        <row r="1262">
          <cell r="D1262">
            <v>8601733131</v>
          </cell>
          <cell r="E1262">
            <v>3834429148</v>
          </cell>
          <cell r="F1262">
            <v>9569039000</v>
          </cell>
          <cell r="G1262">
            <v>6429560000</v>
          </cell>
          <cell r="H1262">
            <v>12376158000</v>
          </cell>
          <cell r="I1262">
            <v>8125313000</v>
          </cell>
          <cell r="J1262">
            <v>9827646000</v>
          </cell>
          <cell r="K1262">
            <v>9632873000</v>
          </cell>
          <cell r="L1262">
            <v>6577775000</v>
          </cell>
          <cell r="M1262">
            <v>12191596000</v>
          </cell>
          <cell r="N1262">
            <v>19328656000</v>
          </cell>
          <cell r="O1262">
            <v>17191918000</v>
          </cell>
          <cell r="P1262">
            <v>29915017000</v>
          </cell>
          <cell r="Q1262">
            <v>38364279000</v>
          </cell>
          <cell r="R1262">
            <v>27875034000</v>
          </cell>
          <cell r="S1262">
            <v>25960995000</v>
          </cell>
          <cell r="T1262">
            <v>30713652000</v>
          </cell>
          <cell r="U1262">
            <v>56195967000</v>
          </cell>
          <cell r="V1262">
            <v>61159958000</v>
          </cell>
          <cell r="W1262">
            <v>30432189000</v>
          </cell>
          <cell r="X1262">
            <v>36345117000</v>
          </cell>
          <cell r="Y1262">
            <v>53351827000</v>
          </cell>
          <cell r="Z1262">
            <v>46440474000</v>
          </cell>
        </row>
        <row r="1263">
          <cell r="D1263">
            <v>2409642869</v>
          </cell>
          <cell r="E1263">
            <v>463517035</v>
          </cell>
          <cell r="F1263">
            <v>2244397000</v>
          </cell>
          <cell r="G1263">
            <v>1076492000</v>
          </cell>
          <cell r="H1263">
            <v>2207285000</v>
          </cell>
          <cell r="I1263">
            <v>1218246000</v>
          </cell>
          <cell r="J1263">
            <v>1633987000</v>
          </cell>
          <cell r="K1263">
            <v>1709892000</v>
          </cell>
          <cell r="L1263">
            <v>687561000</v>
          </cell>
          <cell r="M1263">
            <v>2431046000</v>
          </cell>
          <cell r="N1263">
            <v>3182131000</v>
          </cell>
          <cell r="O1263">
            <v>3432875000</v>
          </cell>
          <cell r="P1263">
            <v>6069732000</v>
          </cell>
          <cell r="Q1263">
            <v>7889515000</v>
          </cell>
          <cell r="R1263">
            <v>4480676000</v>
          </cell>
          <cell r="S1263">
            <v>6900851000</v>
          </cell>
          <cell r="T1263">
            <v>7987560000</v>
          </cell>
          <cell r="U1263">
            <v>14009220000</v>
          </cell>
          <cell r="V1263">
            <v>16815101000</v>
          </cell>
          <cell r="W1263">
            <v>8693324000</v>
          </cell>
          <cell r="X1263">
            <v>9937285000</v>
          </cell>
          <cell r="Y1263">
            <v>13444377000</v>
          </cell>
          <cell r="Z1263">
            <v>-9213603000</v>
          </cell>
        </row>
        <row r="1272">
          <cell r="D1272">
            <v>189208441</v>
          </cell>
          <cell r="E1272">
            <v>315845892</v>
          </cell>
          <cell r="F1272">
            <v>271807000</v>
          </cell>
          <cell r="G1272">
            <v>-609179000</v>
          </cell>
          <cell r="H1272">
            <v>-620662000</v>
          </cell>
          <cell r="I1272">
            <v>-733025000</v>
          </cell>
          <cell r="J1272">
            <v>267572000</v>
          </cell>
          <cell r="K1272">
            <v>502402000</v>
          </cell>
          <cell r="L1272">
            <v>364310000</v>
          </cell>
          <cell r="M1272">
            <v>188952000</v>
          </cell>
          <cell r="N1272">
            <v>347490000</v>
          </cell>
          <cell r="O1272">
            <v>376398000</v>
          </cell>
          <cell r="P1272">
            <v>659910000</v>
          </cell>
          <cell r="Q1272">
            <v>653549000</v>
          </cell>
          <cell r="R1272">
            <v>311859000</v>
          </cell>
          <cell r="S1272">
            <v>365516000</v>
          </cell>
          <cell r="T1272">
            <v>310437000</v>
          </cell>
          <cell r="U1272">
            <v>842178000</v>
          </cell>
          <cell r="V1272">
            <v>453980000</v>
          </cell>
          <cell r="W1272">
            <v>233811000</v>
          </cell>
          <cell r="X1272">
            <v>316986000</v>
          </cell>
          <cell r="Y1272">
            <v>663659000</v>
          </cell>
          <cell r="Z1272">
            <v>924059000</v>
          </cell>
        </row>
        <row r="1492">
          <cell r="D1492">
            <v>5169000396</v>
          </cell>
          <cell r="E1492">
            <v>4645164787</v>
          </cell>
          <cell r="F1492">
            <v>9586457000</v>
          </cell>
          <cell r="G1492">
            <v>14025373000</v>
          </cell>
          <cell r="H1492">
            <v>16744085000</v>
          </cell>
          <cell r="I1492">
            <v>13328566000</v>
          </cell>
          <cell r="J1492">
            <v>15080599000</v>
          </cell>
          <cell r="K1492">
            <v>14790812000</v>
          </cell>
          <cell r="L1492">
            <v>13360075000</v>
          </cell>
          <cell r="M1492">
            <v>18522468000</v>
          </cell>
          <cell r="N1492">
            <v>23826779000</v>
          </cell>
          <cell r="O1492">
            <v>22917901000</v>
          </cell>
          <cell r="P1492">
            <v>37972809000</v>
          </cell>
          <cell r="Q1492">
            <v>46707440000</v>
          </cell>
          <cell r="R1492">
            <v>36975389000</v>
          </cell>
          <cell r="S1492">
            <v>40061761000</v>
          </cell>
          <cell r="T1492">
            <v>47385644000</v>
          </cell>
          <cell r="U1492">
            <v>62162041000</v>
          </cell>
          <cell r="V1492">
            <v>67031863000</v>
          </cell>
          <cell r="W1492">
            <v>45382915000</v>
          </cell>
          <cell r="X1492">
            <v>65287009000</v>
          </cell>
          <cell r="Y1492">
            <v>65105448000</v>
          </cell>
          <cell r="Z1492">
            <v>62181346000</v>
          </cell>
        </row>
        <row r="1506">
          <cell r="D1506">
            <v>2966187453</v>
          </cell>
          <cell r="E1506">
            <v>3592806096</v>
          </cell>
          <cell r="F1506">
            <v>3592559000</v>
          </cell>
          <cell r="G1506">
            <v>4204366000</v>
          </cell>
          <cell r="H1506">
            <v>5068088000</v>
          </cell>
          <cell r="I1506">
            <v>5865752000</v>
          </cell>
          <cell r="J1506">
            <v>6696162000</v>
          </cell>
          <cell r="K1506">
            <v>8301068000</v>
          </cell>
          <cell r="L1506">
            <v>9855529000</v>
          </cell>
          <cell r="M1506">
            <v>10771334000</v>
          </cell>
          <cell r="N1506">
            <v>10847374000</v>
          </cell>
          <cell r="O1506">
            <v>12934274000</v>
          </cell>
          <cell r="P1506">
            <v>14835046000</v>
          </cell>
          <cell r="Q1506">
            <v>15470012000</v>
          </cell>
          <cell r="R1506">
            <v>16910026000</v>
          </cell>
          <cell r="S1506">
            <v>19662541000</v>
          </cell>
          <cell r="T1506">
            <v>19312520000</v>
          </cell>
          <cell r="U1506">
            <v>20593616000</v>
          </cell>
          <cell r="V1506">
            <v>25167112000</v>
          </cell>
          <cell r="W1506">
            <v>26573816000</v>
          </cell>
          <cell r="X1506">
            <v>27115735000</v>
          </cell>
          <cell r="Y1506">
            <v>31285209000</v>
          </cell>
          <cell r="Z1506">
            <v>35952098000</v>
          </cell>
        </row>
        <row r="1508">
          <cell r="E1508">
            <v>44315680</v>
          </cell>
          <cell r="F1508">
            <v>83288000</v>
          </cell>
          <cell r="G1508">
            <v>94473000</v>
          </cell>
          <cell r="H1508">
            <v>116810000</v>
          </cell>
          <cell r="I1508">
            <v>154619000</v>
          </cell>
          <cell r="J1508">
            <v>176631000</v>
          </cell>
          <cell r="K1508">
            <v>196460000</v>
          </cell>
          <cell r="L1508">
            <v>239662000</v>
          </cell>
          <cell r="M1508">
            <v>366402000</v>
          </cell>
          <cell r="N1508">
            <v>546522000</v>
          </cell>
          <cell r="O1508">
            <v>657790000</v>
          </cell>
          <cell r="P1508">
            <v>786970000</v>
          </cell>
          <cell r="Q1508">
            <v>975401000</v>
          </cell>
          <cell r="R1508">
            <v>1143395000</v>
          </cell>
          <cell r="S1508">
            <v>1268316000</v>
          </cell>
          <cell r="T1508">
            <v>1400445000</v>
          </cell>
          <cell r="U1508">
            <v>1523776000</v>
          </cell>
          <cell r="V1508">
            <v>1314925000</v>
          </cell>
          <cell r="W1508">
            <v>3023822000</v>
          </cell>
          <cell r="X1508">
            <v>3219881000</v>
          </cell>
          <cell r="Y1508">
            <v>2962152000</v>
          </cell>
          <cell r="Z1508">
            <v>3155561000</v>
          </cell>
        </row>
        <row r="1727">
          <cell r="D1727">
            <v>-7440579901</v>
          </cell>
          <cell r="E1727">
            <v>-6986791007</v>
          </cell>
          <cell r="F1727">
            <v>-11504742000</v>
          </cell>
          <cell r="G1727">
            <v>-7794026000</v>
          </cell>
          <cell r="H1727">
            <v>-8182571000</v>
          </cell>
          <cell r="I1727">
            <v>-9045582000</v>
          </cell>
          <cell r="J1727">
            <v>-11097707000</v>
          </cell>
          <cell r="K1727">
            <v>-12002059000</v>
          </cell>
          <cell r="L1727">
            <v>-13128424000</v>
          </cell>
          <cell r="M1727">
            <v>-14177260000</v>
          </cell>
          <cell r="N1727">
            <v>-23984877000</v>
          </cell>
          <cell r="O1727">
            <v>-21112564000</v>
          </cell>
          <cell r="P1727">
            <v>-31321554000</v>
          </cell>
          <cell r="Q1727">
            <v>-44747019000</v>
          </cell>
          <cell r="R1727">
            <v>-32806408000</v>
          </cell>
          <cell r="S1727">
            <v>-27167787000</v>
          </cell>
          <cell r="T1727">
            <v>-29658675000</v>
          </cell>
          <cell r="U1727">
            <v>-49385216000</v>
          </cell>
          <cell r="V1727">
            <v>-52240453000</v>
          </cell>
          <cell r="W1727">
            <v>-39948171000</v>
          </cell>
          <cell r="X1727">
            <v>-53628591000</v>
          </cell>
          <cell r="Y1727">
            <v>-33047763000</v>
          </cell>
          <cell r="Z1727">
            <v>-31602804000</v>
          </cell>
        </row>
        <row r="1792">
          <cell r="N1792">
            <v>179437000</v>
          </cell>
          <cell r="O1792">
            <v>925454000</v>
          </cell>
          <cell r="U1792">
            <v>124883400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</row>
        <row r="1793">
          <cell r="D1793">
            <v>225227651</v>
          </cell>
          <cell r="I1793">
            <v>6561000</v>
          </cell>
          <cell r="J1793">
            <v>13597000</v>
          </cell>
          <cell r="K1793">
            <v>36951000</v>
          </cell>
          <cell r="L1793">
            <v>123925000</v>
          </cell>
          <cell r="M1793">
            <v>686950000</v>
          </cell>
          <cell r="N1793">
            <v>47549000</v>
          </cell>
          <cell r="O1793">
            <v>364281000</v>
          </cell>
          <cell r="S1793">
            <v>421231000</v>
          </cell>
          <cell r="T1793">
            <v>19936000</v>
          </cell>
          <cell r="V1793">
            <v>0</v>
          </cell>
          <cell r="W1793">
            <v>46048000</v>
          </cell>
          <cell r="X1793">
            <v>0</v>
          </cell>
          <cell r="Y1793">
            <v>8129000</v>
          </cell>
          <cell r="Z1793">
            <v>0</v>
          </cell>
        </row>
        <row r="1819">
          <cell r="D1819">
            <v>5516045315</v>
          </cell>
          <cell r="E1819">
            <v>5173621403</v>
          </cell>
          <cell r="F1819">
            <v>5063721000</v>
          </cell>
          <cell r="G1819">
            <v>7700754000</v>
          </cell>
          <cell r="H1819">
            <v>10497204000</v>
          </cell>
          <cell r="I1819">
            <v>11540225000</v>
          </cell>
          <cell r="J1819">
            <v>11738291000</v>
          </cell>
          <cell r="K1819">
            <v>12251537000</v>
          </cell>
          <cell r="L1819">
            <v>14088184000</v>
          </cell>
          <cell r="M1819">
            <v>8072165000</v>
          </cell>
          <cell r="N1819">
            <v>21619244000</v>
          </cell>
          <cell r="O1819">
            <v>21965678000</v>
          </cell>
          <cell r="P1819">
            <v>22965271000</v>
          </cell>
          <cell r="Q1819">
            <v>23157587000</v>
          </cell>
          <cell r="R1819">
            <v>22042943000</v>
          </cell>
          <cell r="S1819">
            <v>25880222000</v>
          </cell>
          <cell r="T1819">
            <v>24142973000</v>
          </cell>
          <cell r="U1819">
            <v>42792234000</v>
          </cell>
          <cell r="V1819">
            <v>29556406000</v>
          </cell>
          <cell r="W1819">
            <v>25367756000</v>
          </cell>
          <cell r="X1819">
            <v>37592034000</v>
          </cell>
          <cell r="Y1819">
            <v>47122106000</v>
          </cell>
          <cell r="Z1819">
            <v>49430428000</v>
          </cell>
        </row>
        <row r="1860">
          <cell r="O1860">
            <v>522740000</v>
          </cell>
          <cell r="P1860">
            <v>464279000</v>
          </cell>
          <cell r="Q1860">
            <v>167155000</v>
          </cell>
          <cell r="R1860">
            <v>176625000</v>
          </cell>
          <cell r="S1860">
            <v>411445000</v>
          </cell>
          <cell r="T1860">
            <v>622050000</v>
          </cell>
          <cell r="U1860">
            <v>8754268000</v>
          </cell>
          <cell r="V1860">
            <v>99108000</v>
          </cell>
          <cell r="W1860">
            <v>1019405000</v>
          </cell>
          <cell r="X1860">
            <v>49420000</v>
          </cell>
          <cell r="Y1860">
            <v>5926000</v>
          </cell>
          <cell r="Z1860">
            <v>31383000</v>
          </cell>
        </row>
        <row r="1861">
          <cell r="D1861">
            <v>353058508</v>
          </cell>
          <cell r="I1861">
            <v>9530000</v>
          </cell>
          <cell r="J1861">
            <v>755000</v>
          </cell>
          <cell r="K1861">
            <v>11565000</v>
          </cell>
          <cell r="L1861">
            <v>885699000</v>
          </cell>
          <cell r="N1861">
            <v>384341000</v>
          </cell>
          <cell r="P1861">
            <v>390024000</v>
          </cell>
          <cell r="Q1861">
            <v>1490601000</v>
          </cell>
          <cell r="R1861">
            <v>3141012000</v>
          </cell>
          <cell r="U1861">
            <v>28455000</v>
          </cell>
          <cell r="V1861">
            <v>2289000</v>
          </cell>
          <cell r="W1861">
            <v>0</v>
          </cell>
          <cell r="X1861">
            <v>57197000</v>
          </cell>
          <cell r="Y1861">
            <v>0</v>
          </cell>
          <cell r="Z1861">
            <v>413035000</v>
          </cell>
        </row>
        <row r="1869">
          <cell r="D1869">
            <v>2520881293</v>
          </cell>
          <cell r="E1869">
            <v>2380448894</v>
          </cell>
          <cell r="F1869">
            <v>2305827000</v>
          </cell>
          <cell r="G1869">
            <v>-4572405000</v>
          </cell>
          <cell r="H1869">
            <v>-9638915000</v>
          </cell>
          <cell r="I1869">
            <v>-3266484000</v>
          </cell>
          <cell r="J1869">
            <v>-3889230000</v>
          </cell>
          <cell r="K1869">
            <v>-1599812000</v>
          </cell>
          <cell r="L1869">
            <v>1934221000</v>
          </cell>
          <cell r="M1869">
            <v>-1363639000</v>
          </cell>
          <cell r="N1869">
            <v>-152295000</v>
          </cell>
          <cell r="O1869">
            <v>3109729000</v>
          </cell>
          <cell r="P1869">
            <v>-1864508000</v>
          </cell>
          <cell r="Q1869">
            <v>-4137031000</v>
          </cell>
          <cell r="R1869">
            <v>-3057109000</v>
          </cell>
          <cell r="S1869">
            <v>-6573509000</v>
          </cell>
          <cell r="T1869">
            <v>-8669514000</v>
          </cell>
          <cell r="U1869">
            <v>-12560867000</v>
          </cell>
          <cell r="V1869">
            <v>-15090222000</v>
          </cell>
          <cell r="W1869">
            <v>-9484510000</v>
          </cell>
          <cell r="X1869">
            <v>-8327839000</v>
          </cell>
          <cell r="Y1869">
            <v>-23991033000</v>
          </cell>
          <cell r="Z1869">
            <v>-19390049000</v>
          </cell>
        </row>
        <row r="1891">
          <cell r="F1891">
            <v>1992200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</row>
        <row r="1892"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</row>
        <row r="1893"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</row>
        <row r="1896">
          <cell r="J1896">
            <v>176179000</v>
          </cell>
          <cell r="M1896">
            <v>330738000</v>
          </cell>
          <cell r="N1896">
            <v>184291000</v>
          </cell>
          <cell r="O1896">
            <v>160827000</v>
          </cell>
          <cell r="P1896">
            <v>88473000</v>
          </cell>
          <cell r="Q1896">
            <v>34390000</v>
          </cell>
          <cell r="R1896">
            <v>27582000</v>
          </cell>
          <cell r="S1896">
            <v>303400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</row>
        <row r="1900">
          <cell r="H1900">
            <v>1278252000</v>
          </cell>
          <cell r="I1900">
            <v>604907000</v>
          </cell>
          <cell r="J1900">
            <v>498866000</v>
          </cell>
          <cell r="O1900">
            <v>363417000</v>
          </cell>
          <cell r="Q1900">
            <v>281551000</v>
          </cell>
          <cell r="R1900">
            <v>139000</v>
          </cell>
          <cell r="T1900">
            <v>13232000</v>
          </cell>
          <cell r="U1900">
            <v>5670000</v>
          </cell>
          <cell r="V1900">
            <v>8071000</v>
          </cell>
          <cell r="W1900">
            <v>0</v>
          </cell>
          <cell r="X1900">
            <v>8187000</v>
          </cell>
          <cell r="Y1900">
            <v>0</v>
          </cell>
          <cell r="Z1900">
            <v>0</v>
          </cell>
        </row>
        <row r="1926">
          <cell r="F1926">
            <v>73900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</row>
        <row r="1927"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</row>
        <row r="1928">
          <cell r="D1928">
            <v>590544</v>
          </cell>
          <cell r="E1928">
            <v>6199919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</row>
        <row r="1931">
          <cell r="H1931">
            <v>3841484000</v>
          </cell>
          <cell r="I1931">
            <v>2149370000</v>
          </cell>
          <cell r="J1931">
            <v>1812879000</v>
          </cell>
          <cell r="K1931">
            <v>1825395000</v>
          </cell>
          <cell r="R1931">
            <v>1125322000</v>
          </cell>
          <cell r="S1931">
            <v>5015112000</v>
          </cell>
          <cell r="T1931">
            <v>7707938000</v>
          </cell>
          <cell r="U1931">
            <v>8350424000</v>
          </cell>
          <cell r="V1931">
            <v>87511100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</row>
        <row r="1934">
          <cell r="I1934">
            <v>6736000</v>
          </cell>
          <cell r="J1934">
            <v>18179000</v>
          </cell>
          <cell r="P1934">
            <v>1200134000</v>
          </cell>
          <cell r="S1934">
            <v>25312000</v>
          </cell>
          <cell r="V1934">
            <v>0</v>
          </cell>
          <cell r="W1934">
            <v>1700000</v>
          </cell>
          <cell r="X1934">
            <v>0</v>
          </cell>
          <cell r="Y1934">
            <v>27270000</v>
          </cell>
          <cell r="Z1934">
            <v>6000</v>
          </cell>
        </row>
        <row r="1942">
          <cell r="D1942">
            <v>-429897114</v>
          </cell>
          <cell r="E1942">
            <v>-507054073</v>
          </cell>
          <cell r="F1942">
            <v>-337899000</v>
          </cell>
          <cell r="G1942">
            <v>-910192000</v>
          </cell>
          <cell r="H1942">
            <v>-1596282000</v>
          </cell>
          <cell r="I1942">
            <v>-849364000</v>
          </cell>
          <cell r="J1942">
            <v>-831789000</v>
          </cell>
          <cell r="K1942">
            <v>-819110000</v>
          </cell>
          <cell r="L1942">
            <v>-1315486000</v>
          </cell>
          <cell r="M1942">
            <v>-823627000</v>
          </cell>
          <cell r="N1942">
            <v>-1917637000</v>
          </cell>
          <cell r="O1942">
            <v>-874608000</v>
          </cell>
          <cell r="P1942">
            <v>-1265137000</v>
          </cell>
          <cell r="Q1942">
            <v>-1249672000</v>
          </cell>
          <cell r="R1942">
            <v>-2233905000</v>
          </cell>
          <cell r="S1942">
            <v>-3129544000</v>
          </cell>
          <cell r="T1942">
            <v>-3114742000</v>
          </cell>
          <cell r="U1942">
            <v>-6804297000</v>
          </cell>
          <cell r="V1942">
            <v>-10193695000</v>
          </cell>
          <cell r="W1942">
            <v>-9639202000</v>
          </cell>
          <cell r="X1942">
            <v>-9676760000</v>
          </cell>
          <cell r="Y1942">
            <v>-20510350000</v>
          </cell>
          <cell r="Z1942">
            <v>-9814426000</v>
          </cell>
        </row>
      </sheetData>
      <sheetData sheetId="7">
        <row r="25">
          <cell r="E25">
            <v>1226607</v>
          </cell>
          <cell r="F25">
            <v>88408</v>
          </cell>
          <cell r="G25">
            <v>1405952</v>
          </cell>
          <cell r="H25">
            <v>1218907</v>
          </cell>
          <cell r="I25">
            <v>454471</v>
          </cell>
        </row>
        <row r="26">
          <cell r="H26">
            <v>-3570000</v>
          </cell>
          <cell r="I26">
            <v>-5800000</v>
          </cell>
          <cell r="U26">
            <v>-8940000</v>
          </cell>
          <cell r="V26">
            <v>-13843690</v>
          </cell>
        </row>
        <row r="28">
          <cell r="D28">
            <v>175108419</v>
          </cell>
          <cell r="E28">
            <v>176335026</v>
          </cell>
          <cell r="F28">
            <v>176423434</v>
          </cell>
          <cell r="G28">
            <v>177829386</v>
          </cell>
          <cell r="H28">
            <v>175478293</v>
          </cell>
          <cell r="I28">
            <v>170132764</v>
          </cell>
          <cell r="J28">
            <v>170132764</v>
          </cell>
          <cell r="K28">
            <v>170132764</v>
          </cell>
          <cell r="L28">
            <v>170132764</v>
          </cell>
          <cell r="M28">
            <v>170132764</v>
          </cell>
          <cell r="N28">
            <v>170132764</v>
          </cell>
          <cell r="O28">
            <v>170132764</v>
          </cell>
          <cell r="P28">
            <v>170132764</v>
          </cell>
          <cell r="Q28">
            <v>170132764</v>
          </cell>
          <cell r="R28">
            <v>170132764</v>
          </cell>
          <cell r="S28">
            <v>170132764</v>
          </cell>
          <cell r="T28">
            <v>170132764</v>
          </cell>
          <cell r="U28">
            <v>161192764</v>
          </cell>
          <cell r="V28">
            <v>147349074</v>
          </cell>
          <cell r="W28">
            <v>6792669250</v>
          </cell>
          <cell r="X28">
            <v>6792669250</v>
          </cell>
          <cell r="Y28">
            <v>6792669250</v>
          </cell>
          <cell r="Z28">
            <v>6792669250</v>
          </cell>
          <cell r="AA28">
            <v>6792669250</v>
          </cell>
        </row>
        <row r="31">
          <cell r="E31">
            <v>175942638</v>
          </cell>
          <cell r="F31">
            <v>176376185</v>
          </cell>
          <cell r="G31">
            <v>177335725</v>
          </cell>
          <cell r="H31">
            <v>176348532</v>
          </cell>
          <cell r="I31">
            <v>171352681</v>
          </cell>
          <cell r="J31">
            <v>170132764</v>
          </cell>
          <cell r="K31">
            <v>170132764</v>
          </cell>
          <cell r="L31">
            <v>170132764</v>
          </cell>
          <cell r="M31">
            <v>170132764</v>
          </cell>
          <cell r="N31">
            <v>170132764</v>
          </cell>
          <cell r="O31">
            <v>170132764</v>
          </cell>
          <cell r="P31">
            <v>170132764</v>
          </cell>
          <cell r="Q31">
            <v>170132764</v>
          </cell>
          <cell r="R31">
            <v>170132764</v>
          </cell>
          <cell r="S31">
            <v>170132764</v>
          </cell>
          <cell r="T31">
            <v>170132764</v>
          </cell>
          <cell r="U31">
            <v>163904512</v>
          </cell>
          <cell r="V31">
            <v>152528387</v>
          </cell>
          <cell r="W31">
            <v>7285809961</v>
          </cell>
          <cell r="X31">
            <v>6792669250</v>
          </cell>
          <cell r="Y31">
            <v>6792669250</v>
          </cell>
          <cell r="Z31">
            <v>6792669250</v>
          </cell>
          <cell r="AA31">
            <v>6792669250</v>
          </cell>
        </row>
        <row r="32">
          <cell r="E32">
            <v>152049211</v>
          </cell>
          <cell r="F32">
            <v>152482758</v>
          </cell>
          <cell r="G32">
            <v>153442298</v>
          </cell>
          <cell r="H32">
            <v>152792475</v>
          </cell>
          <cell r="I32">
            <v>148417123</v>
          </cell>
          <cell r="J32">
            <v>147299337</v>
          </cell>
          <cell r="K32">
            <v>147299337</v>
          </cell>
          <cell r="L32">
            <v>147299337</v>
          </cell>
          <cell r="M32">
            <v>147299337</v>
          </cell>
          <cell r="N32">
            <v>147299337</v>
          </cell>
          <cell r="O32">
            <v>147299337</v>
          </cell>
          <cell r="P32">
            <v>147299337</v>
          </cell>
          <cell r="Q32">
            <v>147299337</v>
          </cell>
          <cell r="R32">
            <v>147299337</v>
          </cell>
          <cell r="S32">
            <v>147299337</v>
          </cell>
          <cell r="T32">
            <v>147299337</v>
          </cell>
          <cell r="U32">
            <v>142839200</v>
          </cell>
          <cell r="V32">
            <v>133409458</v>
          </cell>
        </row>
        <row r="33">
          <cell r="E33">
            <v>23893427</v>
          </cell>
          <cell r="F33">
            <v>23893427</v>
          </cell>
          <cell r="G33">
            <v>23893427</v>
          </cell>
          <cell r="H33">
            <v>23556057</v>
          </cell>
          <cell r="I33">
            <v>22935558</v>
          </cell>
          <cell r="J33">
            <v>22833427</v>
          </cell>
          <cell r="K33">
            <v>22833427</v>
          </cell>
          <cell r="L33">
            <v>22833427</v>
          </cell>
          <cell r="M33">
            <v>22833427</v>
          </cell>
          <cell r="N33">
            <v>22833427</v>
          </cell>
          <cell r="O33">
            <v>22833427</v>
          </cell>
          <cell r="P33">
            <v>22833427</v>
          </cell>
          <cell r="Q33">
            <v>22833427</v>
          </cell>
          <cell r="R33">
            <v>22833427</v>
          </cell>
          <cell r="S33">
            <v>22833427</v>
          </cell>
          <cell r="T33">
            <v>22833427</v>
          </cell>
          <cell r="U33">
            <v>21065312</v>
          </cell>
          <cell r="V33">
            <v>19118929</v>
          </cell>
        </row>
      </sheetData>
      <sheetData sheetId="8">
        <row r="23">
          <cell r="BT23"/>
          <cell r="BW23"/>
        </row>
        <row r="26">
          <cell r="AJ26">
            <v>-3470000</v>
          </cell>
          <cell r="AK26">
            <v>-2630000</v>
          </cell>
          <cell r="AL26">
            <v>-2840000</v>
          </cell>
          <cell r="AO26">
            <v>-11880690</v>
          </cell>
          <cell r="AP26">
            <v>-1125000</v>
          </cell>
          <cell r="AQ26">
            <v>-838000</v>
          </cell>
          <cell r="AR26">
            <v>-890000</v>
          </cell>
          <cell r="AU26">
            <v>-530284450</v>
          </cell>
          <cell r="BT26">
            <v>-57056664</v>
          </cell>
          <cell r="BW26"/>
        </row>
        <row r="29">
          <cell r="BO29">
            <v>5969782550</v>
          </cell>
          <cell r="BP29">
            <v>5969782550</v>
          </cell>
          <cell r="BQ29">
            <v>5969782550</v>
          </cell>
          <cell r="BR29">
            <v>5969782550</v>
          </cell>
          <cell r="BS29">
            <v>5969782550</v>
          </cell>
          <cell r="BT29">
            <v>5919637922</v>
          </cell>
          <cell r="BU29">
            <v>5919637922</v>
          </cell>
          <cell r="BV29">
            <v>5919637922</v>
          </cell>
          <cell r="BW29">
            <v>5919637922</v>
          </cell>
          <cell r="BX29">
            <v>5919637922</v>
          </cell>
        </row>
        <row r="30">
          <cell r="BO30">
            <v>822886700</v>
          </cell>
          <cell r="BP30">
            <v>822886700</v>
          </cell>
          <cell r="BQ30">
            <v>822886700</v>
          </cell>
          <cell r="BR30">
            <v>822886700</v>
          </cell>
          <cell r="BS30">
            <v>822886700</v>
          </cell>
          <cell r="BT30">
            <v>815974664</v>
          </cell>
          <cell r="BU30">
            <v>815974664</v>
          </cell>
          <cell r="BV30">
            <v>815974664</v>
          </cell>
          <cell r="BW30">
            <v>815974664</v>
          </cell>
          <cell r="BX30">
            <v>815974664</v>
          </cell>
        </row>
        <row r="32">
          <cell r="H32">
            <v>147299337</v>
          </cell>
          <cell r="I32">
            <v>147299337</v>
          </cell>
          <cell r="J32">
            <v>147299337</v>
          </cell>
          <cell r="K32">
            <v>147299337</v>
          </cell>
          <cell r="L32">
            <v>147299337</v>
          </cell>
          <cell r="M32">
            <v>147299337</v>
          </cell>
          <cell r="N32">
            <v>147299337</v>
          </cell>
          <cell r="O32">
            <v>147299337</v>
          </cell>
          <cell r="P32">
            <v>147299337</v>
          </cell>
          <cell r="Q32">
            <v>147299337</v>
          </cell>
          <cell r="R32">
            <v>147299337</v>
          </cell>
          <cell r="S32">
            <v>147299337</v>
          </cell>
          <cell r="T32">
            <v>147299337</v>
          </cell>
          <cell r="U32">
            <v>147299337</v>
          </cell>
          <cell r="V32">
            <v>147299337</v>
          </cell>
          <cell r="W32">
            <v>147299337</v>
          </cell>
          <cell r="X32">
            <v>147299337</v>
          </cell>
          <cell r="Y32">
            <v>147299337</v>
          </cell>
          <cell r="Z32">
            <v>147299337</v>
          </cell>
          <cell r="AA32">
            <v>147299337</v>
          </cell>
          <cell r="AB32">
            <v>147299337</v>
          </cell>
          <cell r="AC32">
            <v>147299337</v>
          </cell>
          <cell r="AD32">
            <v>147299337</v>
          </cell>
          <cell r="AE32">
            <v>147299337</v>
          </cell>
          <cell r="AF32">
            <v>147299337</v>
          </cell>
          <cell r="AG32">
            <v>147299337</v>
          </cell>
          <cell r="AH32">
            <v>147299337</v>
          </cell>
          <cell r="AI32">
            <v>147299337</v>
          </cell>
          <cell r="AJ32">
            <v>145412414</v>
          </cell>
          <cell r="AK32">
            <v>143407799</v>
          </cell>
          <cell r="AL32">
            <v>141891402</v>
          </cell>
          <cell r="AM32">
            <v>140679337</v>
          </cell>
          <cell r="AN32">
            <v>140679337</v>
          </cell>
          <cell r="AO32">
            <v>133854605</v>
          </cell>
          <cell r="AP32">
            <v>129993494</v>
          </cell>
          <cell r="AQ32">
            <v>129273277</v>
          </cell>
          <cell r="AR32">
            <v>128615916</v>
          </cell>
          <cell r="AS32">
            <v>6419324700</v>
          </cell>
          <cell r="AT32">
            <v>6419324700</v>
          </cell>
          <cell r="AU32">
            <v>6282507524</v>
          </cell>
          <cell r="AV32">
            <v>5969782550</v>
          </cell>
          <cell r="AW32">
            <v>5969782550</v>
          </cell>
          <cell r="AX32">
            <v>5969782550</v>
          </cell>
          <cell r="AY32">
            <v>5969782550</v>
          </cell>
          <cell r="AZ32">
            <v>5969782550</v>
          </cell>
          <cell r="BA32">
            <v>5969782550</v>
          </cell>
          <cell r="BB32">
            <v>5969782550</v>
          </cell>
          <cell r="BC32">
            <v>5969782550</v>
          </cell>
          <cell r="BD32">
            <v>5969782550</v>
          </cell>
          <cell r="BE32">
            <v>5969782550</v>
          </cell>
          <cell r="BF32">
            <v>5969782550</v>
          </cell>
          <cell r="BG32">
            <v>5969782550</v>
          </cell>
          <cell r="BH32">
            <v>5969782550</v>
          </cell>
          <cell r="BI32">
            <v>5969782550</v>
          </cell>
          <cell r="BJ32">
            <v>5969782550</v>
          </cell>
          <cell r="BK32">
            <v>5969782550</v>
          </cell>
          <cell r="BL32">
            <v>5969782550</v>
          </cell>
          <cell r="BM32">
            <v>5969782550</v>
          </cell>
          <cell r="BN32">
            <v>5969782550</v>
          </cell>
          <cell r="BO32">
            <v>5969782550</v>
          </cell>
          <cell r="BP32">
            <v>5969782550</v>
          </cell>
          <cell r="BQ32">
            <v>5969782550</v>
          </cell>
          <cell r="BR32">
            <v>5969782550</v>
          </cell>
          <cell r="BS32">
            <v>5969782550</v>
          </cell>
          <cell r="BT32">
            <v>5947496049</v>
          </cell>
          <cell r="BU32">
            <v>5919637922</v>
          </cell>
          <cell r="BV32">
            <v>5919637922</v>
          </cell>
          <cell r="BW32">
            <v>5919637922</v>
          </cell>
          <cell r="BX32">
            <v>5919637922</v>
          </cell>
        </row>
        <row r="33">
          <cell r="H33">
            <v>22833427</v>
          </cell>
          <cell r="I33">
            <v>22833427</v>
          </cell>
          <cell r="J33">
            <v>22833427</v>
          </cell>
          <cell r="K33">
            <v>22833427</v>
          </cell>
          <cell r="L33">
            <v>22833427</v>
          </cell>
          <cell r="M33">
            <v>22833427</v>
          </cell>
          <cell r="N33">
            <v>22833427</v>
          </cell>
          <cell r="O33">
            <v>22833427</v>
          </cell>
          <cell r="P33">
            <v>22833427</v>
          </cell>
          <cell r="Q33">
            <v>22833427</v>
          </cell>
          <cell r="R33">
            <v>22833427</v>
          </cell>
          <cell r="S33">
            <v>22833427</v>
          </cell>
          <cell r="T33">
            <v>22833427</v>
          </cell>
          <cell r="U33">
            <v>22833427</v>
          </cell>
          <cell r="V33">
            <v>22833427</v>
          </cell>
          <cell r="W33">
            <v>22833427</v>
          </cell>
          <cell r="X33">
            <v>22833427</v>
          </cell>
          <cell r="Y33">
            <v>22833427</v>
          </cell>
          <cell r="Z33">
            <v>22833427</v>
          </cell>
          <cell r="AA33">
            <v>22833427</v>
          </cell>
          <cell r="AB33">
            <v>22833427</v>
          </cell>
          <cell r="AC33">
            <v>22833427</v>
          </cell>
          <cell r="AD33">
            <v>22833427</v>
          </cell>
          <cell r="AE33">
            <v>22833427</v>
          </cell>
          <cell r="AF33">
            <v>22833427</v>
          </cell>
          <cell r="AG33">
            <v>22833427</v>
          </cell>
          <cell r="AH33">
            <v>22833427</v>
          </cell>
          <cell r="AI33">
            <v>22833427</v>
          </cell>
          <cell r="AJ33">
            <v>21784196</v>
          </cell>
          <cell r="AK33">
            <v>21174086</v>
          </cell>
          <cell r="AL33">
            <v>20798536</v>
          </cell>
          <cell r="AM33">
            <v>20513427</v>
          </cell>
          <cell r="AN33">
            <v>20513427</v>
          </cell>
          <cell r="AO33">
            <v>19224517</v>
          </cell>
          <cell r="AP33">
            <v>18474830</v>
          </cell>
          <cell r="AQ33">
            <v>18294406</v>
          </cell>
          <cell r="AR33">
            <v>18129936</v>
          </cell>
          <cell r="AS33">
            <v>903629000</v>
          </cell>
          <cell r="AT33">
            <v>903629000</v>
          </cell>
          <cell r="AU33">
            <v>879055257</v>
          </cell>
          <cell r="AV33">
            <v>822886700</v>
          </cell>
          <cell r="AW33">
            <v>822886700</v>
          </cell>
          <cell r="AX33">
            <v>822886700</v>
          </cell>
          <cell r="AY33">
            <v>822886700</v>
          </cell>
          <cell r="AZ33">
            <v>822886700</v>
          </cell>
          <cell r="BA33">
            <v>822886700</v>
          </cell>
          <cell r="BB33">
            <v>822886700</v>
          </cell>
          <cell r="BC33">
            <v>822886700</v>
          </cell>
          <cell r="BD33">
            <v>822886700</v>
          </cell>
          <cell r="BE33">
            <v>822886700</v>
          </cell>
          <cell r="BF33">
            <v>822886700</v>
          </cell>
          <cell r="BG33">
            <v>822886700</v>
          </cell>
          <cell r="BH33">
            <v>822886700</v>
          </cell>
          <cell r="BI33">
            <v>822886700</v>
          </cell>
          <cell r="BJ33">
            <v>822886700</v>
          </cell>
          <cell r="BK33">
            <v>822886700</v>
          </cell>
          <cell r="BL33">
            <v>822886700</v>
          </cell>
          <cell r="BM33">
            <v>822886700</v>
          </cell>
          <cell r="BN33">
            <v>822886700</v>
          </cell>
          <cell r="BO33">
            <v>822886700</v>
          </cell>
          <cell r="BP33">
            <v>822886700</v>
          </cell>
          <cell r="BQ33">
            <v>822886700</v>
          </cell>
          <cell r="BR33">
            <v>822886700</v>
          </cell>
          <cell r="BS33">
            <v>822886700</v>
          </cell>
          <cell r="BT33">
            <v>819814684</v>
          </cell>
          <cell r="BU33">
            <v>815974664</v>
          </cell>
          <cell r="BV33">
            <v>815974664</v>
          </cell>
          <cell r="BW33">
            <v>815974664</v>
          </cell>
          <cell r="BX33">
            <v>815974664</v>
          </cell>
        </row>
      </sheetData>
      <sheetData sheetId="9">
        <row r="23">
          <cell r="BN23">
            <v>21216379</v>
          </cell>
          <cell r="BO23">
            <v>24335991</v>
          </cell>
          <cell r="BP23">
            <v>23319684</v>
          </cell>
          <cell r="BQ23">
            <v>22560883</v>
          </cell>
          <cell r="BR23">
            <v>22431379</v>
          </cell>
          <cell r="BS23">
            <v>21211379</v>
          </cell>
          <cell r="BT23">
            <v>22333379</v>
          </cell>
          <cell r="BU23">
            <v>11446189</v>
          </cell>
          <cell r="BV23">
            <v>11221790</v>
          </cell>
          <cell r="BW23">
            <v>11145296</v>
          </cell>
          <cell r="BX23">
            <v>10605689</v>
          </cell>
          <cell r="BY23">
            <v>530284450</v>
          </cell>
          <cell r="BZ23">
            <v>53028445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</row>
        <row r="24">
          <cell r="G24">
            <v>6449625</v>
          </cell>
          <cell r="K24">
            <v>6449625</v>
          </cell>
          <cell r="O24">
            <v>10439625</v>
          </cell>
          <cell r="S24">
            <v>12506525</v>
          </cell>
          <cell r="W24">
            <v>13920486</v>
          </cell>
          <cell r="AA24">
            <v>16679040</v>
          </cell>
          <cell r="AE24">
            <v>18540684</v>
          </cell>
          <cell r="AI24">
            <v>20872261</v>
          </cell>
          <cell r="AM24">
            <v>20263429</v>
          </cell>
          <cell r="AN24">
            <v>20186095</v>
          </cell>
          <cell r="AO24">
            <v>20139273</v>
          </cell>
          <cell r="AP24">
            <v>19111998</v>
          </cell>
          <cell r="AQ24">
            <v>19027950</v>
          </cell>
          <cell r="AR24">
            <v>18893106</v>
          </cell>
          <cell r="AS24">
            <v>17740525</v>
          </cell>
          <cell r="AT24">
            <v>17708270</v>
          </cell>
          <cell r="AU24">
            <v>17458100</v>
          </cell>
          <cell r="AV24">
            <v>17163853</v>
          </cell>
          <cell r="AW24">
            <v>17151049</v>
          </cell>
          <cell r="AX24">
            <v>17118049</v>
          </cell>
          <cell r="AY24">
            <v>16912614</v>
          </cell>
          <cell r="AZ24">
            <v>16819368</v>
          </cell>
          <cell r="BA24">
            <v>16539582</v>
          </cell>
          <cell r="BB24">
            <v>16513149</v>
          </cell>
          <cell r="BC24">
            <v>16451438</v>
          </cell>
          <cell r="BD24">
            <v>16425763</v>
          </cell>
          <cell r="BE24">
            <v>16420624</v>
          </cell>
          <cell r="BF24">
            <v>16411969</v>
          </cell>
          <cell r="BG24">
            <v>16384216</v>
          </cell>
          <cell r="BH24">
            <v>16360561</v>
          </cell>
          <cell r="BI24">
            <v>16336686</v>
          </cell>
          <cell r="BJ24">
            <v>16336686</v>
          </cell>
          <cell r="BK24">
            <v>17285436</v>
          </cell>
          <cell r="BL24">
            <v>17986686</v>
          </cell>
          <cell r="BM24">
            <v>17986686</v>
          </cell>
          <cell r="BN24">
            <v>17986686</v>
          </cell>
          <cell r="BO24">
            <v>19996396</v>
          </cell>
          <cell r="BP24">
            <v>19663265</v>
          </cell>
          <cell r="BQ24">
            <v>19064776</v>
          </cell>
          <cell r="BR24">
            <v>18971686</v>
          </cell>
          <cell r="BS24">
            <v>17981686</v>
          </cell>
          <cell r="BT24">
            <v>18879286</v>
          </cell>
          <cell r="BU24">
            <v>9663243</v>
          </cell>
          <cell r="BV24">
            <v>9485505</v>
          </cell>
          <cell r="BW24">
            <v>9422125</v>
          </cell>
          <cell r="BX24">
            <v>8990843</v>
          </cell>
          <cell r="BY24">
            <v>449542150</v>
          </cell>
          <cell r="BZ24">
            <v>44954215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32700000</v>
          </cell>
          <cell r="CZ24">
            <v>28800000</v>
          </cell>
          <cell r="DA24">
            <v>42892472</v>
          </cell>
          <cell r="DB24">
            <v>91833777</v>
          </cell>
          <cell r="DC24">
            <v>91828987</v>
          </cell>
          <cell r="DD24">
            <v>130674618</v>
          </cell>
        </row>
        <row r="25">
          <cell r="G25">
            <v>1269693</v>
          </cell>
          <cell r="K25">
            <v>1269693</v>
          </cell>
          <cell r="O25">
            <v>1879693</v>
          </cell>
          <cell r="S25">
            <v>2155813</v>
          </cell>
          <cell r="W25">
            <v>1879693</v>
          </cell>
          <cell r="AA25">
            <v>2179693</v>
          </cell>
          <cell r="AE25">
            <v>2579693</v>
          </cell>
          <cell r="AI25">
            <v>2979693</v>
          </cell>
          <cell r="AM25">
            <v>2979693</v>
          </cell>
          <cell r="AN25">
            <v>2979693</v>
          </cell>
          <cell r="AO25">
            <v>2979693</v>
          </cell>
          <cell r="AP25">
            <v>2979693</v>
          </cell>
          <cell r="AQ25">
            <v>2979693</v>
          </cell>
          <cell r="AR25">
            <v>2979693</v>
          </cell>
          <cell r="AS25">
            <v>2979693</v>
          </cell>
          <cell r="AT25">
            <v>2979693</v>
          </cell>
          <cell r="AU25">
            <v>2979693</v>
          </cell>
          <cell r="AV25">
            <v>2979693</v>
          </cell>
          <cell r="AW25">
            <v>2979693</v>
          </cell>
          <cell r="AX25">
            <v>2979693</v>
          </cell>
          <cell r="AY25">
            <v>2979693</v>
          </cell>
          <cell r="AZ25">
            <v>2979693</v>
          </cell>
          <cell r="BA25">
            <v>2979693</v>
          </cell>
          <cell r="BB25">
            <v>2979693</v>
          </cell>
          <cell r="BC25">
            <v>2979693</v>
          </cell>
          <cell r="BD25">
            <v>2979693</v>
          </cell>
          <cell r="BE25">
            <v>2979693</v>
          </cell>
          <cell r="BF25">
            <v>2979693</v>
          </cell>
          <cell r="BG25">
            <v>2979693</v>
          </cell>
          <cell r="BH25">
            <v>2979693</v>
          </cell>
          <cell r="BI25">
            <v>2979693</v>
          </cell>
          <cell r="BJ25">
            <v>2979693</v>
          </cell>
          <cell r="BK25">
            <v>3123443</v>
          </cell>
          <cell r="BL25">
            <v>3229693</v>
          </cell>
          <cell r="BM25">
            <v>3229693</v>
          </cell>
          <cell r="BN25">
            <v>3229693</v>
          </cell>
          <cell r="BO25">
            <v>4339595</v>
          </cell>
          <cell r="BP25">
            <v>3656419</v>
          </cell>
          <cell r="BQ25">
            <v>3496107</v>
          </cell>
          <cell r="BR25">
            <v>3459693</v>
          </cell>
          <cell r="BS25">
            <v>3229693</v>
          </cell>
          <cell r="BT25">
            <v>3454093</v>
          </cell>
          <cell r="BU25">
            <v>1782946</v>
          </cell>
          <cell r="BV25">
            <v>1736285</v>
          </cell>
          <cell r="BW25">
            <v>1723171</v>
          </cell>
          <cell r="BX25">
            <v>1614846</v>
          </cell>
          <cell r="BY25">
            <v>80742300</v>
          </cell>
          <cell r="BZ25">
            <v>8074230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4500000</v>
          </cell>
          <cell r="CZ25">
            <v>3965000</v>
          </cell>
          <cell r="DA25">
            <v>6636988</v>
          </cell>
          <cell r="DB25">
            <v>13603461</v>
          </cell>
          <cell r="DC25">
            <v>13603461</v>
          </cell>
          <cell r="DD25">
            <v>13603461</v>
          </cell>
        </row>
      </sheetData>
      <sheetData sheetId="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ver Sheet"/>
      <sheetName val="Assumptions"/>
      <sheetName val="Model"/>
      <sheetName val="Quantiwise A"/>
      <sheetName val="Quantiwise Q"/>
      <sheetName val="Capital Q"/>
      <sheetName val="Capital A"/>
      <sheetName val="Dividend"/>
      <sheetName val="Revenue"/>
      <sheetName val="Cost"/>
      <sheetName val="000660.KS_Exchange_Sheet"/>
      <sheetName val="Consolidated IS"/>
      <sheetName val="Semiconductor Capacity"/>
      <sheetName val="DRAM Revenue"/>
      <sheetName val="NAND Revenue"/>
      <sheetName val="System LSI"/>
      <sheetName val="Semiconductor Cost"/>
      <sheetName val="Earnings Summaries"/>
      <sheetName val="SMD"/>
      <sheetName val="IM"/>
      <sheetName val="IM Cost"/>
      <sheetName val="CE"/>
      <sheetName val="CE Cost"/>
      <sheetName val="DRAM Cost"/>
      <sheetName val="NAND Cost"/>
      <sheetName val="IFRS IS"/>
      <sheetName val="Earnings summary"/>
      <sheetName val="Earnings revision"/>
      <sheetName val="Capex and Depreciation"/>
      <sheetName val="Valuations"/>
      <sheetName val="Table"/>
      <sheetName val="Graph_old"/>
      <sheetName val="000660.KS_Live_Sheet"/>
      <sheetName val="000660.KS_Validation_Sheet"/>
      <sheetName val="000660.KS_Annotation_Sheet"/>
      <sheetName val="Sheet2"/>
      <sheetName val="Sheet1"/>
      <sheetName val="MigrationOutput_QP_000660.KS"/>
      <sheetName val="QP_000660.KS_migrated"/>
      <sheetName val="Ratios"/>
      <sheetName val="_QP_000660.KS"/>
      <sheetName val="Sensitivity"/>
      <sheetName val="Graph"/>
      <sheetName val="QP_000660.KS_old"/>
      <sheetName val="FCF"/>
      <sheetName val="RDS-Cons"/>
      <sheetName val="RDS-Cons-IFRS"/>
      <sheetName val="RD-Cons-DA"/>
      <sheetName val="Val-Summary"/>
      <sheetName val="Capital change"/>
      <sheetName val="Marke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Issuer: SK Hynix Inc.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  <cell r="AZ1" t="str">
            <v>2016 Q1</v>
          </cell>
          <cell r="BA1" t="str">
            <v>2016 Q2</v>
          </cell>
          <cell r="BB1" t="str">
            <v>2016 Q3</v>
          </cell>
          <cell r="BC1" t="str">
            <v>2016 Q4</v>
          </cell>
          <cell r="BD1" t="str">
            <v>2016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Preliminary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</row>
        <row r="4">
          <cell r="A4" t="str">
            <v>Issuer: SK Hynix Inc.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K Hynix Inc.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  <cell r="P9">
            <v>1145.32</v>
          </cell>
          <cell r="Q9">
            <v>1024.27</v>
          </cell>
          <cell r="R9">
            <v>954.95249999999999</v>
          </cell>
          <cell r="S9">
            <v>929.39249999999993</v>
          </cell>
          <cell r="T9">
            <v>1099.2474999999999</v>
          </cell>
          <cell r="U9">
            <v>1277.0974999999999</v>
          </cell>
          <cell r="Z9">
            <v>1156.4622750000001</v>
          </cell>
          <cell r="AE9">
            <v>1107.93145</v>
          </cell>
          <cell r="AJ9">
            <v>1126.51125</v>
          </cell>
          <cell r="AO9">
            <v>1094.6849999999999</v>
          </cell>
          <cell r="AT9">
            <v>1056.25</v>
          </cell>
          <cell r="AY9">
            <v>1100</v>
          </cell>
          <cell r="BD9">
            <v>1100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0</v>
          </cell>
          <cell r="M14">
            <v>0</v>
          </cell>
          <cell r="N14">
            <v>22318092</v>
          </cell>
          <cell r="O14">
            <v>35594534</v>
          </cell>
          <cell r="P14">
            <v>43249446</v>
          </cell>
          <cell r="Q14">
            <v>44445128</v>
          </cell>
          <cell r="R14">
            <v>46339864</v>
          </cell>
          <cell r="S14">
            <v>53426741</v>
          </cell>
          <cell r="T14">
            <v>63280391</v>
          </cell>
          <cell r="U14">
            <v>55491157</v>
          </cell>
          <cell r="V14">
            <v>13217322</v>
          </cell>
          <cell r="W14">
            <v>14409717</v>
          </cell>
          <cell r="X14">
            <v>13429059</v>
          </cell>
          <cell r="Y14">
            <v>14697706</v>
          </cell>
          <cell r="Z14">
            <v>55753804</v>
          </cell>
          <cell r="AA14">
            <v>13159948</v>
          </cell>
          <cell r="AB14">
            <v>14385076</v>
          </cell>
          <cell r="AC14">
            <v>12897227</v>
          </cell>
          <cell r="AD14">
            <v>13814334</v>
          </cell>
          <cell r="AE14">
            <v>54256585</v>
          </cell>
          <cell r="AF14">
            <v>13204708</v>
          </cell>
          <cell r="AG14">
            <v>13834632</v>
          </cell>
          <cell r="AH14">
            <v>13282152</v>
          </cell>
          <cell r="AI14">
            <v>14801131</v>
          </cell>
          <cell r="AJ14">
            <v>55122623</v>
          </cell>
          <cell r="AK14">
            <v>14100601</v>
          </cell>
          <cell r="AL14">
            <v>15232314</v>
          </cell>
          <cell r="AM14">
            <v>13892152</v>
          </cell>
          <cell r="AN14">
            <v>14915309</v>
          </cell>
          <cell r="AO14">
            <v>58140376</v>
          </cell>
          <cell r="AP14">
            <v>14274657</v>
          </cell>
          <cell r="AQ14">
            <v>15374629</v>
          </cell>
          <cell r="AR14">
            <v>14916366</v>
          </cell>
          <cell r="AS14">
            <v>10824.176476411521</v>
          </cell>
          <cell r="AT14">
            <v>44576476.176476412</v>
          </cell>
          <cell r="AU14">
            <v>10886.428566916808</v>
          </cell>
          <cell r="AV14">
            <v>11096.162217281068</v>
          </cell>
          <cell r="AW14">
            <v>11245.263423460445</v>
          </cell>
          <cell r="AX14">
            <v>11324.922668063769</v>
          </cell>
          <cell r="AY14">
            <v>44552.776875722091</v>
          </cell>
          <cell r="AZ14">
            <v>11250.898023904938</v>
          </cell>
          <cell r="BA14">
            <v>11615.330850856928</v>
          </cell>
          <cell r="BB14">
            <v>11858.292647444227</v>
          </cell>
          <cell r="BC14">
            <v>11989.820039839235</v>
          </cell>
          <cell r="BD14">
            <v>46714.341562045331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0</v>
          </cell>
          <cell r="M16">
            <v>0</v>
          </cell>
          <cell r="N16">
            <v>-17303739</v>
          </cell>
          <cell r="O16">
            <v>-26720216</v>
          </cell>
          <cell r="P16">
            <v>-32415961</v>
          </cell>
          <cell r="Q16">
            <v>-34287877</v>
          </cell>
          <cell r="R16">
            <v>-37684208</v>
          </cell>
          <cell r="S16">
            <v>-41351661</v>
          </cell>
          <cell r="T16">
            <v>-47707085</v>
          </cell>
          <cell r="U16">
            <v>-41340613</v>
          </cell>
          <cell r="Z16">
            <v>-43453096</v>
          </cell>
          <cell r="AE16">
            <v>-42057595</v>
          </cell>
          <cell r="AJ16">
            <v>-42252184</v>
          </cell>
          <cell r="AO16">
            <v>-44720669</v>
          </cell>
          <cell r="AT16">
            <v>-38326366.610033572</v>
          </cell>
          <cell r="AY16">
            <v>-17491017.455295108</v>
          </cell>
          <cell r="BD16">
            <v>-18848669.419081986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0</v>
          </cell>
          <cell r="M17">
            <v>0</v>
          </cell>
          <cell r="N17">
            <v>-3661605</v>
          </cell>
          <cell r="O17">
            <v>-5773289</v>
          </cell>
          <cell r="P17">
            <v>-6598226</v>
          </cell>
          <cell r="Q17">
            <v>-7407955</v>
          </cell>
          <cell r="R17">
            <v>-7861909</v>
          </cell>
          <cell r="S17">
            <v>-8276699</v>
          </cell>
          <cell r="T17">
            <v>-10421856</v>
          </cell>
          <cell r="U17">
            <v>-9914558</v>
          </cell>
          <cell r="Z17">
            <v>-10711795</v>
          </cell>
          <cell r="AE17">
            <v>-10123885</v>
          </cell>
          <cell r="AJ17">
            <v>-9942110</v>
          </cell>
          <cell r="AO17">
            <v>-9841665</v>
          </cell>
          <cell r="AT17">
            <v>-6711896.8064714614</v>
          </cell>
          <cell r="AY17">
            <v>2475902.8376970505</v>
          </cell>
          <cell r="BD17">
            <v>2680208.398930924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0</v>
          </cell>
          <cell r="M18">
            <v>0</v>
          </cell>
          <cell r="N18">
            <v>-20965344</v>
          </cell>
          <cell r="O18">
            <v>-32493505</v>
          </cell>
          <cell r="P18">
            <v>-39014187</v>
          </cell>
          <cell r="Q18">
            <v>-41695832</v>
          </cell>
          <cell r="R18">
            <v>-45546117</v>
          </cell>
          <cell r="S18">
            <v>-49628360</v>
          </cell>
          <cell r="T18">
            <v>-58128941</v>
          </cell>
          <cell r="U18">
            <v>-51255171</v>
          </cell>
          <cell r="Z18">
            <v>-54164891</v>
          </cell>
          <cell r="AE18">
            <v>-52181480</v>
          </cell>
          <cell r="AJ18">
            <v>-52194294</v>
          </cell>
          <cell r="AO18">
            <v>-54562334</v>
          </cell>
          <cell r="AT18">
            <v>-45038263.416505031</v>
          </cell>
          <cell r="AY18">
            <v>-15015114.617598057</v>
          </cell>
          <cell r="BD18">
            <v>-16168461.020151062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0</v>
          </cell>
          <cell r="M19">
            <v>0</v>
          </cell>
          <cell r="N19">
            <v>-440764</v>
          </cell>
          <cell r="O19">
            <v>-673928</v>
          </cell>
          <cell r="P19">
            <v>-944037</v>
          </cell>
          <cell r="Q19">
            <v>-1037328</v>
          </cell>
          <cell r="R19">
            <v>-788662</v>
          </cell>
          <cell r="S19">
            <v>-976948</v>
          </cell>
          <cell r="T19">
            <v>-1097403</v>
          </cell>
          <cell r="U19">
            <v>-1275821</v>
          </cell>
          <cell r="Z19">
            <v>-1500759</v>
          </cell>
          <cell r="AE19">
            <v>-1696092</v>
          </cell>
          <cell r="AJ19">
            <v>-1711606</v>
          </cell>
          <cell r="AO19">
            <v>-2293373</v>
          </cell>
          <cell r="AT19">
            <v>-2301068.8200000003</v>
          </cell>
          <cell r="AY19">
            <v>-2482140.2264596517</v>
          </cell>
          <cell r="BD19">
            <v>-2686748.4067496103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-279462</v>
          </cell>
          <cell r="Z20">
            <v>88315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  <cell r="BD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0</v>
          </cell>
          <cell r="M21">
            <v>0</v>
          </cell>
          <cell r="N21">
            <v>-21406108</v>
          </cell>
          <cell r="O21">
            <v>-33167433</v>
          </cell>
          <cell r="P21">
            <v>-39958224</v>
          </cell>
          <cell r="Q21">
            <v>-42733160</v>
          </cell>
          <cell r="R21">
            <v>-46334779</v>
          </cell>
          <cell r="S21">
            <v>-50605308</v>
          </cell>
          <cell r="T21">
            <v>-59226344</v>
          </cell>
          <cell r="U21">
            <v>-52810454</v>
          </cell>
          <cell r="Z21">
            <v>-55577335</v>
          </cell>
          <cell r="AE21">
            <v>-53877572</v>
          </cell>
          <cell r="AJ21">
            <v>-53905900</v>
          </cell>
          <cell r="AO21">
            <v>-56855707</v>
          </cell>
          <cell r="AT21">
            <v>-47339332.236505032</v>
          </cell>
          <cell r="AY21">
            <v>-17497254.844057709</v>
          </cell>
          <cell r="BD21">
            <v>-18855209.426900674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0</v>
          </cell>
          <cell r="M22">
            <v>0</v>
          </cell>
          <cell r="N22">
            <v>-21406108</v>
          </cell>
          <cell r="O22">
            <v>-31339951</v>
          </cell>
          <cell r="P22">
            <v>-37753082</v>
          </cell>
          <cell r="Q22">
            <v>-39865606</v>
          </cell>
          <cell r="R22">
            <v>-42614289</v>
          </cell>
          <cell r="S22">
            <v>-46600389</v>
          </cell>
          <cell r="T22">
            <v>-55547618</v>
          </cell>
          <cell r="U22">
            <v>-51471182</v>
          </cell>
          <cell r="Z22">
            <v>-54287572</v>
          </cell>
          <cell r="AE22">
            <v>-52675257</v>
          </cell>
          <cell r="AJ22">
            <v>-52123713</v>
          </cell>
          <cell r="AO22">
            <v>-54927542</v>
          </cell>
          <cell r="AT22">
            <v>-44977664.236505032</v>
          </cell>
          <cell r="AY22">
            <v>-13865254.844057709</v>
          </cell>
          <cell r="BD22">
            <v>-14993209.426900674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0</v>
          </cell>
          <cell r="M23">
            <v>0</v>
          </cell>
          <cell r="N23">
            <v>911984</v>
          </cell>
          <cell r="O23">
            <v>4254583</v>
          </cell>
          <cell r="P23">
            <v>5496364</v>
          </cell>
          <cell r="Q23">
            <v>4579522</v>
          </cell>
          <cell r="R23">
            <v>3725575</v>
          </cell>
          <cell r="S23">
            <v>6826352</v>
          </cell>
          <cell r="T23">
            <v>7732773</v>
          </cell>
          <cell r="U23">
            <v>4019975</v>
          </cell>
          <cell r="Z23">
            <v>1466232</v>
          </cell>
          <cell r="AE23">
            <v>1581328</v>
          </cell>
          <cell r="AJ23">
            <v>2998910</v>
          </cell>
          <cell r="AO23">
            <v>3212834</v>
          </cell>
          <cell r="AT23">
            <v>-401188.06002862006</v>
          </cell>
          <cell r="AY23">
            <v>-13820702.067181988</v>
          </cell>
          <cell r="BD23">
            <v>-14946495.085338628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0</v>
          </cell>
          <cell r="M24">
            <v>0</v>
          </cell>
          <cell r="N24">
            <v>0</v>
          </cell>
          <cell r="O24">
            <v>-1602551</v>
          </cell>
          <cell r="P24">
            <v>-1973032</v>
          </cell>
          <cell r="Q24">
            <v>-2682854</v>
          </cell>
          <cell r="R24">
            <v>-3566344</v>
          </cell>
          <cell r="S24">
            <v>-3842345</v>
          </cell>
          <cell r="T24">
            <v>-3502637</v>
          </cell>
          <cell r="U24">
            <v>-1339272</v>
          </cell>
          <cell r="Z24">
            <v>-1007328</v>
          </cell>
          <cell r="AE24">
            <v>-896009</v>
          </cell>
          <cell r="AJ24">
            <v>-1394270</v>
          </cell>
          <cell r="AO24">
            <v>-1543749</v>
          </cell>
          <cell r="AT24">
            <v>-1932585.653016611</v>
          </cell>
          <cell r="AY24">
            <v>-3199592.709769994</v>
          </cell>
          <cell r="BD24">
            <v>-3412035.2398334215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0</v>
          </cell>
          <cell r="M25">
            <v>0</v>
          </cell>
          <cell r="N25">
            <v>0</v>
          </cell>
          <cell r="O25">
            <v>-224931</v>
          </cell>
          <cell r="P25">
            <v>-232110</v>
          </cell>
          <cell r="Q25">
            <v>-184700</v>
          </cell>
          <cell r="R25">
            <v>-154146</v>
          </cell>
          <cell r="S25">
            <v>-162574</v>
          </cell>
          <cell r="T25">
            <v>-176089</v>
          </cell>
          <cell r="U25">
            <v>0</v>
          </cell>
          <cell r="Z25">
            <v>-282435</v>
          </cell>
          <cell r="AE25">
            <v>-306306</v>
          </cell>
          <cell r="AJ25">
            <v>-387917</v>
          </cell>
          <cell r="AO25">
            <v>-384416</v>
          </cell>
          <cell r="AT25">
            <v>-429082.34698338888</v>
          </cell>
          <cell r="AY25">
            <v>-432407.2902300061</v>
          </cell>
          <cell r="BD25">
            <v>-449964.76016657823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0</v>
          </cell>
          <cell r="M26">
            <v>0</v>
          </cell>
          <cell r="N26">
            <v>911984</v>
          </cell>
          <cell r="O26">
            <v>2427101</v>
          </cell>
          <cell r="P26">
            <v>3291222</v>
          </cell>
          <cell r="Q26">
            <v>1711968</v>
          </cell>
          <cell r="R26">
            <v>5085</v>
          </cell>
          <cell r="S26">
            <v>2821433</v>
          </cell>
          <cell r="T26">
            <v>4054047</v>
          </cell>
          <cell r="U26">
            <v>2680703</v>
          </cell>
          <cell r="V26">
            <v>481095</v>
          </cell>
          <cell r="W26">
            <v>126243</v>
          </cell>
          <cell r="X26">
            <v>-185183</v>
          </cell>
          <cell r="Y26">
            <v>-245686</v>
          </cell>
          <cell r="Z26">
            <v>176469</v>
          </cell>
          <cell r="AA26">
            <v>130846</v>
          </cell>
          <cell r="AB26">
            <v>158232</v>
          </cell>
          <cell r="AC26">
            <v>-31886</v>
          </cell>
          <cell r="AD26">
            <v>121821</v>
          </cell>
          <cell r="AE26">
            <v>379013</v>
          </cell>
          <cell r="AF26">
            <v>401738</v>
          </cell>
          <cell r="AG26">
            <v>526650</v>
          </cell>
          <cell r="AH26">
            <v>171474</v>
          </cell>
          <cell r="AI26">
            <v>116861</v>
          </cell>
          <cell r="AJ26">
            <v>1216723</v>
          </cell>
          <cell r="AK26">
            <v>349457</v>
          </cell>
          <cell r="AL26">
            <v>479309</v>
          </cell>
          <cell r="AM26">
            <v>217795</v>
          </cell>
          <cell r="AN26">
            <v>238108</v>
          </cell>
          <cell r="AO26">
            <v>1284669</v>
          </cell>
          <cell r="AP26">
            <v>503993</v>
          </cell>
          <cell r="AQ26">
            <v>606220</v>
          </cell>
          <cell r="AR26">
            <v>461271</v>
          </cell>
          <cell r="AS26">
            <v>-4334340.0600286201</v>
          </cell>
          <cell r="AT26">
            <v>-2762856.0600286201</v>
          </cell>
          <cell r="AU26">
            <v>-4260973.5600800375</v>
          </cell>
          <cell r="AV26">
            <v>-4344908.7239827737</v>
          </cell>
          <cell r="AW26">
            <v>-4378806.8637485504</v>
          </cell>
          <cell r="AX26">
            <v>-4468012.9193706289</v>
          </cell>
          <cell r="AY26">
            <v>-17452702.06718199</v>
          </cell>
          <cell r="AZ26">
            <v>-4519943.9702380849</v>
          </cell>
          <cell r="BA26">
            <v>-4680642.458317644</v>
          </cell>
          <cell r="BB26">
            <v>-4766994.2006757446</v>
          </cell>
          <cell r="BC26">
            <v>-4840914.4561071545</v>
          </cell>
          <cell r="BD26">
            <v>-18808495.085338626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0</v>
          </cell>
          <cell r="M27">
            <v>0</v>
          </cell>
          <cell r="N27">
            <v>67554</v>
          </cell>
          <cell r="O27">
            <v>103463</v>
          </cell>
          <cell r="P27">
            <v>155937</v>
          </cell>
          <cell r="Q27">
            <v>175765</v>
          </cell>
          <cell r="R27">
            <v>141437</v>
          </cell>
          <cell r="S27">
            <v>174920</v>
          </cell>
          <cell r="T27">
            <v>311211</v>
          </cell>
          <cell r="U27">
            <v>85734</v>
          </cell>
          <cell r="Z27">
            <v>78853</v>
          </cell>
          <cell r="AE27">
            <v>90575</v>
          </cell>
          <cell r="AJ27">
            <v>109519</v>
          </cell>
          <cell r="AO27">
            <v>90131</v>
          </cell>
          <cell r="AT27">
            <v>93948.271999999997</v>
          </cell>
          <cell r="AY27">
            <v>-55452.535637792178</v>
          </cell>
          <cell r="BD27">
            <v>-619675.33052655705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0</v>
          </cell>
          <cell r="M28">
            <v>0</v>
          </cell>
          <cell r="N28">
            <v>-319417</v>
          </cell>
          <cell r="O28">
            <v>-436392</v>
          </cell>
          <cell r="P28">
            <v>-424140</v>
          </cell>
          <cell r="Q28">
            <v>-561782</v>
          </cell>
          <cell r="R28">
            <v>-550195</v>
          </cell>
          <cell r="S28">
            <v>-575766</v>
          </cell>
          <cell r="T28">
            <v>-464322</v>
          </cell>
          <cell r="U28">
            <v>-378695</v>
          </cell>
          <cell r="Z28">
            <v>-233056</v>
          </cell>
          <cell r="AE28">
            <v>-318850</v>
          </cell>
          <cell r="AJ28">
            <v>-431526</v>
          </cell>
          <cell r="AO28">
            <v>-413340</v>
          </cell>
          <cell r="AT28">
            <v>-445093.94199999998</v>
          </cell>
          <cell r="AY28">
            <v>-382523.76799999998</v>
          </cell>
          <cell r="BD28">
            <v>-338523.76799999998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0</v>
          </cell>
          <cell r="M29">
            <v>0</v>
          </cell>
          <cell r="N29">
            <v>-251863</v>
          </cell>
          <cell r="O29">
            <v>-332929</v>
          </cell>
          <cell r="P29">
            <v>-268203</v>
          </cell>
          <cell r="Q29">
            <v>-386017</v>
          </cell>
          <cell r="R29">
            <v>-408758</v>
          </cell>
          <cell r="S29">
            <v>-400846</v>
          </cell>
          <cell r="T29">
            <v>-153111</v>
          </cell>
          <cell r="U29">
            <v>-292961</v>
          </cell>
          <cell r="Z29">
            <v>-154203</v>
          </cell>
          <cell r="AE29">
            <v>-228275</v>
          </cell>
          <cell r="AJ29">
            <v>-322007</v>
          </cell>
          <cell r="AO29">
            <v>-323209</v>
          </cell>
          <cell r="AT29">
            <v>-351145.67</v>
          </cell>
          <cell r="AY29">
            <v>-437976.30363779218</v>
          </cell>
          <cell r="BD29">
            <v>-958199.09852655698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0</v>
          </cell>
          <cell r="M30">
            <v>0</v>
          </cell>
          <cell r="N30">
            <v>-184852</v>
          </cell>
          <cell r="O30">
            <v>-576311</v>
          </cell>
          <cell r="P30">
            <v>-106297</v>
          </cell>
          <cell r="Q30">
            <v>-187283</v>
          </cell>
          <cell r="R30">
            <v>25470</v>
          </cell>
          <cell r="S30">
            <v>58545</v>
          </cell>
          <cell r="T30">
            <v>51500</v>
          </cell>
          <cell r="U30">
            <v>435378</v>
          </cell>
          <cell r="Z30">
            <v>477322</v>
          </cell>
          <cell r="AE30">
            <v>-329472</v>
          </cell>
          <cell r="AJ30">
            <v>86917</v>
          </cell>
          <cell r="AO30">
            <v>126000</v>
          </cell>
          <cell r="AT30">
            <v>214368</v>
          </cell>
          <cell r="AY30">
            <v>200000</v>
          </cell>
          <cell r="BD30">
            <v>20000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0</v>
          </cell>
          <cell r="M31">
            <v>0</v>
          </cell>
          <cell r="N31">
            <v>-93043</v>
          </cell>
          <cell r="O31">
            <v>-83267</v>
          </cell>
          <cell r="P31">
            <v>-262586</v>
          </cell>
          <cell r="Q31">
            <v>-301415</v>
          </cell>
          <cell r="R31">
            <v>-360295</v>
          </cell>
          <cell r="S31">
            <v>-485827</v>
          </cell>
          <cell r="T31">
            <v>-900902</v>
          </cell>
          <cell r="U31">
            <v>-89464</v>
          </cell>
          <cell r="Z31">
            <v>-50343</v>
          </cell>
          <cell r="AE31">
            <v>-95036</v>
          </cell>
          <cell r="AJ31">
            <v>-53074</v>
          </cell>
          <cell r="AO31">
            <v>-38378</v>
          </cell>
          <cell r="AT31">
            <v>-36166</v>
          </cell>
          <cell r="AY31">
            <v>0</v>
          </cell>
          <cell r="BD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0</v>
          </cell>
          <cell r="M32">
            <v>0</v>
          </cell>
          <cell r="N32">
            <v>263178</v>
          </cell>
          <cell r="O32">
            <v>27023</v>
          </cell>
          <cell r="P32">
            <v>268068</v>
          </cell>
          <cell r="Q32">
            <v>49144</v>
          </cell>
          <cell r="R32">
            <v>331764</v>
          </cell>
          <cell r="S32">
            <v>385596</v>
          </cell>
          <cell r="T32">
            <v>-1432507</v>
          </cell>
          <cell r="U32">
            <v>131026</v>
          </cell>
          <cell r="Z32">
            <v>-14719</v>
          </cell>
          <cell r="AE32">
            <v>-125543</v>
          </cell>
          <cell r="AJ32">
            <v>-379899</v>
          </cell>
          <cell r="AO32">
            <v>-472548</v>
          </cell>
          <cell r="AT32">
            <v>-309182.0000000018</v>
          </cell>
          <cell r="AY32">
            <v>-107999.99999999552</v>
          </cell>
          <cell r="BD32">
            <v>-88000.000000002794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0</v>
          </cell>
          <cell r="M33">
            <v>0</v>
          </cell>
          <cell r="N33">
            <v>645404</v>
          </cell>
          <cell r="O33">
            <v>1461617</v>
          </cell>
          <cell r="P33">
            <v>2922204</v>
          </cell>
          <cell r="Q33">
            <v>886397</v>
          </cell>
          <cell r="R33">
            <v>-406734</v>
          </cell>
          <cell r="S33">
            <v>2378901</v>
          </cell>
          <cell r="T33">
            <v>1619027</v>
          </cell>
          <cell r="U33">
            <v>2864682</v>
          </cell>
          <cell r="Z33">
            <v>434526</v>
          </cell>
          <cell r="AE33">
            <v>-399313</v>
          </cell>
          <cell r="AJ33">
            <v>548660</v>
          </cell>
          <cell r="AO33">
            <v>576534</v>
          </cell>
          <cell r="AT33">
            <v>-3244981.7300286219</v>
          </cell>
          <cell r="AY33">
            <v>-17798678.370819777</v>
          </cell>
          <cell r="BD33">
            <v>-19654694.183865186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  <cell r="BD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0</v>
          </cell>
          <cell r="M39">
            <v>0</v>
          </cell>
          <cell r="N39">
            <v>-319417</v>
          </cell>
          <cell r="O39">
            <v>-436392</v>
          </cell>
          <cell r="P39">
            <v>-424140</v>
          </cell>
          <cell r="Q39">
            <v>-561782</v>
          </cell>
          <cell r="R39">
            <v>-550195</v>
          </cell>
          <cell r="S39">
            <v>-575766</v>
          </cell>
          <cell r="T39">
            <v>-464322</v>
          </cell>
          <cell r="U39">
            <v>-378695</v>
          </cell>
          <cell r="Z39">
            <v>-233056</v>
          </cell>
          <cell r="AE39">
            <v>-318850</v>
          </cell>
          <cell r="AJ39">
            <v>-431526</v>
          </cell>
          <cell r="AO39">
            <v>-413340</v>
          </cell>
          <cell r="AT39">
            <v>-445093.94199999998</v>
          </cell>
          <cell r="AY39">
            <v>-382523.76799999998</v>
          </cell>
          <cell r="BD39">
            <v>-338523.76799999998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0</v>
          </cell>
          <cell r="M42">
            <v>0</v>
          </cell>
          <cell r="N42">
            <v>937995</v>
          </cell>
          <cell r="O42">
            <v>1776509</v>
          </cell>
          <cell r="P42">
            <v>2905763</v>
          </cell>
          <cell r="Q42">
            <v>3042172</v>
          </cell>
          <cell r="R42">
            <v>2164369</v>
          </cell>
          <cell r="S42">
            <v>3309760</v>
          </cell>
          <cell r="T42">
            <v>6034286</v>
          </cell>
          <cell r="U42">
            <v>2646787</v>
          </cell>
          <cell r="Z42">
            <v>2029162</v>
          </cell>
          <cell r="AE42">
            <v>2495465</v>
          </cell>
          <cell r="AJ42">
            <v>2239000</v>
          </cell>
          <cell r="AO42">
            <v>2713166</v>
          </cell>
          <cell r="AT42">
            <v>4678143.6717751604</v>
          </cell>
          <cell r="AY42">
            <v>-12432485.488125201</v>
          </cell>
          <cell r="BD42">
            <v>-31025205.576519124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0</v>
          </cell>
          <cell r="M43">
            <v>0</v>
          </cell>
          <cell r="N43">
            <v>3444878</v>
          </cell>
          <cell r="O43">
            <v>4689913</v>
          </cell>
          <cell r="P43">
            <v>4347029</v>
          </cell>
          <cell r="Q43">
            <v>4452748</v>
          </cell>
          <cell r="R43">
            <v>4058829</v>
          </cell>
          <cell r="S43">
            <v>5383949</v>
          </cell>
          <cell r="T43">
            <v>6105202</v>
          </cell>
          <cell r="U43">
            <v>7637131</v>
          </cell>
          <cell r="Z43">
            <v>7001962</v>
          </cell>
          <cell r="AE43">
            <v>6752559</v>
          </cell>
          <cell r="AJ43">
            <v>7332761</v>
          </cell>
          <cell r="AO43">
            <v>7117402</v>
          </cell>
          <cell r="AT43">
            <v>6494.5058858458924</v>
          </cell>
          <cell r="AY43">
            <v>6794.9536008382574</v>
          </cell>
          <cell r="BD43">
            <v>7193.8920239035406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0</v>
          </cell>
          <cell r="M44">
            <v>0</v>
          </cell>
          <cell r="N44">
            <v>3640180</v>
          </cell>
          <cell r="O44">
            <v>4738465</v>
          </cell>
          <cell r="P44">
            <v>5790607</v>
          </cell>
          <cell r="Q44">
            <v>5761131</v>
          </cell>
          <cell r="R44">
            <v>5795019</v>
          </cell>
          <cell r="S44">
            <v>5708260</v>
          </cell>
          <cell r="T44">
            <v>6448628</v>
          </cell>
          <cell r="U44">
            <v>4899313</v>
          </cell>
          <cell r="Z44">
            <v>5872420</v>
          </cell>
          <cell r="AE44">
            <v>4947160</v>
          </cell>
          <cell r="AJ44">
            <v>5074500</v>
          </cell>
          <cell r="AO44">
            <v>4838830</v>
          </cell>
          <cell r="AT44">
            <v>2779865.9904214852</v>
          </cell>
          <cell r="AY44">
            <v>2865761.5058337036</v>
          </cell>
          <cell r="BD44">
            <v>3104784.4488585065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0</v>
          </cell>
          <cell r="M45">
            <v>0</v>
          </cell>
          <cell r="N45">
            <v>1493877</v>
          </cell>
          <cell r="O45">
            <v>1273520</v>
          </cell>
          <cell r="P45">
            <v>2008719</v>
          </cell>
          <cell r="Q45">
            <v>1782119</v>
          </cell>
          <cell r="R45">
            <v>2019546</v>
          </cell>
          <cell r="S45">
            <v>2924413</v>
          </cell>
          <cell r="T45">
            <v>3686021</v>
          </cell>
          <cell r="U45">
            <v>1726842</v>
          </cell>
          <cell r="Z45">
            <v>1610989</v>
          </cell>
          <cell r="AE45">
            <v>1587942</v>
          </cell>
          <cell r="AJ45">
            <v>1662174</v>
          </cell>
          <cell r="AO45">
            <v>1655660</v>
          </cell>
          <cell r="AT45">
            <v>1755016.3999999994</v>
          </cell>
          <cell r="AY45">
            <v>1826277.1034557656</v>
          </cell>
          <cell r="BD45">
            <v>1900431.2772272523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0</v>
          </cell>
          <cell r="M46">
            <v>0</v>
          </cell>
          <cell r="N46">
            <v>9516930</v>
          </cell>
          <cell r="O46">
            <v>12478407</v>
          </cell>
          <cell r="P46">
            <v>15052118</v>
          </cell>
          <cell r="Q46">
            <v>15038170</v>
          </cell>
          <cell r="R46">
            <v>14037763</v>
          </cell>
          <cell r="S46">
            <v>17326382</v>
          </cell>
          <cell r="T46">
            <v>22274137</v>
          </cell>
          <cell r="U46">
            <v>16910073</v>
          </cell>
          <cell r="Z46">
            <v>16514533</v>
          </cell>
          <cell r="AE46">
            <v>15783126</v>
          </cell>
          <cell r="AJ46">
            <v>16308435</v>
          </cell>
          <cell r="AO46">
            <v>16325058</v>
          </cell>
          <cell r="AT46">
            <v>9219520.5680824909</v>
          </cell>
          <cell r="AY46">
            <v>-7733651.9252348943</v>
          </cell>
          <cell r="BD46">
            <v>-26012795.958409462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0</v>
          </cell>
          <cell r="M47">
            <v>0</v>
          </cell>
          <cell r="N47">
            <v>11767676</v>
          </cell>
          <cell r="O47">
            <v>14742501</v>
          </cell>
          <cell r="P47">
            <v>19337927</v>
          </cell>
          <cell r="Q47">
            <v>25198803</v>
          </cell>
          <cell r="R47">
            <v>29031772</v>
          </cell>
          <cell r="S47">
            <v>31050970</v>
          </cell>
          <cell r="T47">
            <v>36075403</v>
          </cell>
          <cell r="U47">
            <v>13802153</v>
          </cell>
          <cell r="Z47">
            <v>11901240</v>
          </cell>
          <cell r="AE47">
            <v>13250670</v>
          </cell>
          <cell r="AJ47">
            <v>18030974</v>
          </cell>
          <cell r="AO47">
            <v>19171280</v>
          </cell>
          <cell r="AT47">
            <v>21488408</v>
          </cell>
          <cell r="AY47">
            <v>25888408</v>
          </cell>
          <cell r="BD47">
            <v>30388408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0</v>
          </cell>
          <cell r="M48">
            <v>0</v>
          </cell>
          <cell r="N48">
            <v>-4374453</v>
          </cell>
          <cell r="O48">
            <v>-5813613</v>
          </cell>
          <cell r="P48">
            <v>-7020400</v>
          </cell>
          <cell r="Q48">
            <v>-9459476</v>
          </cell>
          <cell r="R48">
            <v>-12708842</v>
          </cell>
          <cell r="S48">
            <v>-16644639</v>
          </cell>
          <cell r="T48">
            <v>-19822376</v>
          </cell>
          <cell r="U48">
            <v>-6093220</v>
          </cell>
          <cell r="Z48">
            <v>-5400756</v>
          </cell>
          <cell r="AE48">
            <v>-5960257</v>
          </cell>
          <cell r="AJ48">
            <v>-8141770</v>
          </cell>
          <cell r="AO48">
            <v>-8829287</v>
          </cell>
          <cell r="AT48">
            <v>-10761872.653016612</v>
          </cell>
          <cell r="AY48">
            <v>-13961465.362786606</v>
          </cell>
          <cell r="BD48">
            <v>-17373500.602620028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0</v>
          </cell>
          <cell r="M49">
            <v>0</v>
          </cell>
          <cell r="N49">
            <v>7393223</v>
          </cell>
          <cell r="O49">
            <v>8928888</v>
          </cell>
          <cell r="P49">
            <v>12317527</v>
          </cell>
          <cell r="Q49">
            <v>15739327</v>
          </cell>
          <cell r="R49">
            <v>16322930</v>
          </cell>
          <cell r="S49">
            <v>14406331</v>
          </cell>
          <cell r="T49">
            <v>16253027</v>
          </cell>
          <cell r="U49">
            <v>7708933</v>
          </cell>
          <cell r="Z49">
            <v>6500484</v>
          </cell>
          <cell r="AE49">
            <v>7290413</v>
          </cell>
          <cell r="AJ49">
            <v>9889204</v>
          </cell>
          <cell r="AO49">
            <v>10341993</v>
          </cell>
          <cell r="AT49">
            <v>10726535.346983388</v>
          </cell>
          <cell r="AY49">
            <v>11926942.637213394</v>
          </cell>
          <cell r="BD49">
            <v>13014907.397379972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0</v>
          </cell>
          <cell r="M50">
            <v>0</v>
          </cell>
          <cell r="N50">
            <v>1066866</v>
          </cell>
          <cell r="O50">
            <v>962965</v>
          </cell>
          <cell r="P50">
            <v>735955</v>
          </cell>
          <cell r="Q50">
            <v>558406</v>
          </cell>
          <cell r="R50">
            <v>621756</v>
          </cell>
          <cell r="S50">
            <v>590589</v>
          </cell>
          <cell r="T50">
            <v>774049</v>
          </cell>
          <cell r="U50">
            <v>803828</v>
          </cell>
          <cell r="Z50">
            <v>763382</v>
          </cell>
          <cell r="AE50">
            <v>1035797</v>
          </cell>
          <cell r="AJ50">
            <v>1222302</v>
          </cell>
          <cell r="AO50">
            <v>1363690</v>
          </cell>
          <cell r="AT50">
            <v>1322523.29</v>
          </cell>
          <cell r="AY50">
            <v>1376223.038892393</v>
          </cell>
          <cell r="BD50">
            <v>1432103.2129258104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  <cell r="BD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0</v>
          </cell>
          <cell r="M52">
            <v>0</v>
          </cell>
          <cell r="N52">
            <v>1066866</v>
          </cell>
          <cell r="O52">
            <v>962965</v>
          </cell>
          <cell r="P52">
            <v>735955</v>
          </cell>
          <cell r="Q52">
            <v>558406</v>
          </cell>
          <cell r="R52">
            <v>621756</v>
          </cell>
          <cell r="S52">
            <v>590589</v>
          </cell>
          <cell r="T52">
            <v>774049</v>
          </cell>
          <cell r="U52">
            <v>803828</v>
          </cell>
          <cell r="Z52">
            <v>763382</v>
          </cell>
          <cell r="AE52">
            <v>1035797</v>
          </cell>
          <cell r="AJ52">
            <v>1222302</v>
          </cell>
          <cell r="AO52">
            <v>1363690</v>
          </cell>
          <cell r="AT52">
            <v>1322523.29</v>
          </cell>
          <cell r="AY52">
            <v>1376223.038892393</v>
          </cell>
          <cell r="BD52">
            <v>1432103.2129258104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0</v>
          </cell>
          <cell r="M54">
            <v>0</v>
          </cell>
          <cell r="N54">
            <v>1142025</v>
          </cell>
          <cell r="O54">
            <v>591072</v>
          </cell>
          <cell r="P54">
            <v>589859</v>
          </cell>
          <cell r="Q54">
            <v>577669</v>
          </cell>
          <cell r="R54">
            <v>762216</v>
          </cell>
          <cell r="S54">
            <v>722894</v>
          </cell>
          <cell r="T54">
            <v>1049244</v>
          </cell>
          <cell r="U54">
            <v>4782315</v>
          </cell>
          <cell r="Z54">
            <v>6350942</v>
          </cell>
          <cell r="AE54">
            <v>6034677</v>
          </cell>
          <cell r="AJ54">
            <v>4534306</v>
          </cell>
          <cell r="AO54">
            <v>4652953</v>
          </cell>
          <cell r="AT54">
            <v>4635638</v>
          </cell>
          <cell r="AY54">
            <v>4835638</v>
          </cell>
          <cell r="BD54">
            <v>5035638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0</v>
          </cell>
          <cell r="M55">
            <v>0</v>
          </cell>
          <cell r="N55">
            <v>948632</v>
          </cell>
          <cell r="O55">
            <v>1096725</v>
          </cell>
          <cell r="P55">
            <v>1221892</v>
          </cell>
          <cell r="Q55">
            <v>1258482</v>
          </cell>
          <cell r="R55">
            <v>1609753</v>
          </cell>
          <cell r="S55">
            <v>1538231</v>
          </cell>
          <cell r="T55">
            <v>2021841</v>
          </cell>
          <cell r="U55">
            <v>1909363</v>
          </cell>
          <cell r="Z55">
            <v>2189158</v>
          </cell>
          <cell r="AE55">
            <v>2514444</v>
          </cell>
          <cell r="AJ55">
            <v>2811803</v>
          </cell>
          <cell r="AO55">
            <v>2844370</v>
          </cell>
          <cell r="AT55">
            <v>2811305.71</v>
          </cell>
          <cell r="AY55">
            <v>2925455.9951618975</v>
          </cell>
          <cell r="BD55">
            <v>3044241.2396440096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0</v>
          </cell>
          <cell r="M56">
            <v>0</v>
          </cell>
          <cell r="N56">
            <v>20067676</v>
          </cell>
          <cell r="O56">
            <v>24058057</v>
          </cell>
          <cell r="P56">
            <v>29917351</v>
          </cell>
          <cell r="Q56">
            <v>33172054</v>
          </cell>
          <cell r="R56">
            <v>33354418</v>
          </cell>
          <cell r="S56">
            <v>34584427</v>
          </cell>
          <cell r="T56">
            <v>42372298</v>
          </cell>
          <cell r="U56">
            <v>32114512</v>
          </cell>
          <cell r="Z56">
            <v>32318499</v>
          </cell>
          <cell r="AE56">
            <v>32658457</v>
          </cell>
          <cell r="AJ56">
            <v>34766050</v>
          </cell>
          <cell r="AO56">
            <v>35528064</v>
          </cell>
          <cell r="AT56">
            <v>28715522.915065877</v>
          </cell>
          <cell r="AY56">
            <v>13330607.746032789</v>
          </cell>
          <cell r="BD56">
            <v>-3485906.1084596692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0</v>
          </cell>
          <cell r="M57">
            <v>0</v>
          </cell>
          <cell r="N57">
            <v>3173784</v>
          </cell>
          <cell r="O57">
            <v>4091383</v>
          </cell>
          <cell r="P57">
            <v>3465550</v>
          </cell>
          <cell r="Q57">
            <v>3548766</v>
          </cell>
          <cell r="R57">
            <v>4252500</v>
          </cell>
          <cell r="S57">
            <v>4452922</v>
          </cell>
          <cell r="T57">
            <v>4455702</v>
          </cell>
          <cell r="U57">
            <v>5315853</v>
          </cell>
          <cell r="Z57">
            <v>5824392</v>
          </cell>
          <cell r="AE57">
            <v>5486871</v>
          </cell>
          <cell r="AJ57">
            <v>5626571</v>
          </cell>
          <cell r="AO57">
            <v>5691114</v>
          </cell>
          <cell r="AT57">
            <v>1389932.9952107426</v>
          </cell>
          <cell r="AY57">
            <v>1432880.7529168518</v>
          </cell>
          <cell r="BD57">
            <v>1552392.2244292533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0</v>
          </cell>
          <cell r="M58">
            <v>0</v>
          </cell>
          <cell r="N58">
            <v>4665429</v>
          </cell>
          <cell r="O58">
            <v>5711605</v>
          </cell>
          <cell r="P58">
            <v>6877025</v>
          </cell>
          <cell r="Q58">
            <v>6796628</v>
          </cell>
          <cell r="R58">
            <v>6499905</v>
          </cell>
          <cell r="S58">
            <v>5150911</v>
          </cell>
          <cell r="T58">
            <v>7406069</v>
          </cell>
          <cell r="U58">
            <v>4307015</v>
          </cell>
          <cell r="Z58">
            <v>4009229</v>
          </cell>
          <cell r="AE58">
            <v>3178212</v>
          </cell>
          <cell r="AJ58">
            <v>2715041</v>
          </cell>
          <cell r="AO58">
            <v>3022723</v>
          </cell>
          <cell r="AT58">
            <v>2731234</v>
          </cell>
          <cell r="AY58">
            <v>2531234</v>
          </cell>
          <cell r="BD58">
            <v>2331234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0</v>
          </cell>
          <cell r="M59">
            <v>0</v>
          </cell>
          <cell r="N59">
            <v>4079947</v>
          </cell>
          <cell r="O59">
            <v>4347630</v>
          </cell>
          <cell r="P59">
            <v>4844524</v>
          </cell>
          <cell r="Q59">
            <v>5202275</v>
          </cell>
          <cell r="R59">
            <v>5007984</v>
          </cell>
          <cell r="S59">
            <v>5012622</v>
          </cell>
          <cell r="T59">
            <v>8538726</v>
          </cell>
          <cell r="U59">
            <v>6545799</v>
          </cell>
          <cell r="Z59">
            <v>5483612</v>
          </cell>
          <cell r="AE59">
            <v>5549439</v>
          </cell>
          <cell r="AJ59">
            <v>6172680</v>
          </cell>
          <cell r="AO59">
            <v>6300167</v>
          </cell>
          <cell r="AT59">
            <v>6412418</v>
          </cell>
          <cell r="AY59">
            <v>6412418</v>
          </cell>
          <cell r="BD59">
            <v>6412418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0</v>
          </cell>
          <cell r="M60">
            <v>0</v>
          </cell>
          <cell r="N60">
            <v>11919160</v>
          </cell>
          <cell r="O60">
            <v>14150618</v>
          </cell>
          <cell r="P60">
            <v>15187099</v>
          </cell>
          <cell r="Q60">
            <v>15547669</v>
          </cell>
          <cell r="R60">
            <v>15760389</v>
          </cell>
          <cell r="S60">
            <v>14616455</v>
          </cell>
          <cell r="T60">
            <v>20400497</v>
          </cell>
          <cell r="U60">
            <v>16168667</v>
          </cell>
          <cell r="Z60">
            <v>15317233</v>
          </cell>
          <cell r="AE60">
            <v>14214522</v>
          </cell>
          <cell r="AJ60">
            <v>14514292</v>
          </cell>
          <cell r="AO60">
            <v>15014004</v>
          </cell>
          <cell r="AT60">
            <v>10533584.995210743</v>
          </cell>
          <cell r="AY60">
            <v>10376532.752916852</v>
          </cell>
          <cell r="BD60">
            <v>10296044.224429253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0</v>
          </cell>
          <cell r="M61">
            <v>0</v>
          </cell>
          <cell r="N61">
            <v>3916662</v>
          </cell>
          <cell r="O61">
            <v>4298648</v>
          </cell>
          <cell r="P61">
            <v>5515443</v>
          </cell>
          <cell r="Q61">
            <v>5700894</v>
          </cell>
          <cell r="R61">
            <v>5859445</v>
          </cell>
          <cell r="S61">
            <v>5591039</v>
          </cell>
          <cell r="T61">
            <v>5471346</v>
          </cell>
          <cell r="U61">
            <v>2621334</v>
          </cell>
          <cell r="Z61">
            <v>3188360</v>
          </cell>
          <cell r="AE61">
            <v>4264609</v>
          </cell>
          <cell r="AJ61">
            <v>5935231</v>
          </cell>
          <cell r="AO61">
            <v>6232034</v>
          </cell>
          <cell r="AT61">
            <v>6462488</v>
          </cell>
          <cell r="AY61">
            <v>5662488</v>
          </cell>
          <cell r="BD61">
            <v>4862488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0</v>
          </cell>
          <cell r="M62">
            <v>0</v>
          </cell>
          <cell r="N62">
            <v>288524</v>
          </cell>
          <cell r="O62">
            <v>378777</v>
          </cell>
          <cell r="P62">
            <v>480051</v>
          </cell>
          <cell r="Q62">
            <v>909961</v>
          </cell>
          <cell r="R62">
            <v>1037017</v>
          </cell>
          <cell r="S62">
            <v>1548979</v>
          </cell>
          <cell r="T62">
            <v>1707883</v>
          </cell>
          <cell r="U62">
            <v>899265</v>
          </cell>
          <cell r="Z62">
            <v>953269</v>
          </cell>
          <cell r="AE62">
            <v>1031078</v>
          </cell>
          <cell r="AJ62">
            <v>1610780</v>
          </cell>
          <cell r="AO62">
            <v>1592657</v>
          </cell>
          <cell r="AT62">
            <v>2026555.3800000008</v>
          </cell>
          <cell r="AY62">
            <v>2193608.7173330206</v>
          </cell>
          <cell r="BD62">
            <v>2374432.6220976114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0</v>
          </cell>
          <cell r="M63">
            <v>0</v>
          </cell>
          <cell r="N63">
            <v>4205186</v>
          </cell>
          <cell r="O63">
            <v>4677425</v>
          </cell>
          <cell r="P63">
            <v>5995494</v>
          </cell>
          <cell r="Q63">
            <v>6610855</v>
          </cell>
          <cell r="R63">
            <v>6896462</v>
          </cell>
          <cell r="S63">
            <v>7140018</v>
          </cell>
          <cell r="T63">
            <v>7179229</v>
          </cell>
          <cell r="U63">
            <v>3520599</v>
          </cell>
          <cell r="Z63">
            <v>4141629</v>
          </cell>
          <cell r="AE63">
            <v>5295687</v>
          </cell>
          <cell r="AJ63">
            <v>7546011</v>
          </cell>
          <cell r="AO63">
            <v>7824691</v>
          </cell>
          <cell r="AT63">
            <v>8489043.3800000008</v>
          </cell>
          <cell r="AY63">
            <v>7856096.7173330206</v>
          </cell>
          <cell r="BD63">
            <v>7236920.6220976114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0</v>
          </cell>
          <cell r="M64">
            <v>0</v>
          </cell>
          <cell r="N64">
            <v>16124346</v>
          </cell>
          <cell r="O64">
            <v>18828043</v>
          </cell>
          <cell r="P64">
            <v>21182593</v>
          </cell>
          <cell r="Q64">
            <v>22158524</v>
          </cell>
          <cell r="R64">
            <v>22656851</v>
          </cell>
          <cell r="S64">
            <v>21756473</v>
          </cell>
          <cell r="T64">
            <v>27579726</v>
          </cell>
          <cell r="U64">
            <v>19689266</v>
          </cell>
          <cell r="Z64">
            <v>19458862</v>
          </cell>
          <cell r="AE64">
            <v>19510209</v>
          </cell>
          <cell r="AJ64">
            <v>22060303</v>
          </cell>
          <cell r="AO64">
            <v>22838695</v>
          </cell>
          <cell r="AT64">
            <v>19022628.375210743</v>
          </cell>
          <cell r="AY64">
            <v>18232629.470249873</v>
          </cell>
          <cell r="BD64">
            <v>17532964.846526865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0</v>
          </cell>
          <cell r="M65">
            <v>0</v>
          </cell>
          <cell r="N65">
            <v>85930</v>
          </cell>
          <cell r="O65">
            <v>85930</v>
          </cell>
          <cell r="P65">
            <v>85930</v>
          </cell>
          <cell r="Q65">
            <v>85930</v>
          </cell>
          <cell r="R65">
            <v>85930</v>
          </cell>
          <cell r="S65">
            <v>85930</v>
          </cell>
          <cell r="T65">
            <v>85930</v>
          </cell>
          <cell r="U65">
            <v>85930</v>
          </cell>
          <cell r="Z65">
            <v>85930</v>
          </cell>
          <cell r="AE65">
            <v>85930</v>
          </cell>
          <cell r="AJ65">
            <v>85930</v>
          </cell>
          <cell r="AO65">
            <v>85930</v>
          </cell>
          <cell r="AT65">
            <v>85929.93</v>
          </cell>
          <cell r="AY65">
            <v>85929.93</v>
          </cell>
          <cell r="BD65">
            <v>85929.93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0</v>
          </cell>
          <cell r="M66">
            <v>0</v>
          </cell>
          <cell r="N66">
            <v>2751399</v>
          </cell>
          <cell r="O66">
            <v>3334526</v>
          </cell>
          <cell r="P66">
            <v>4957105</v>
          </cell>
          <cell r="Q66">
            <v>5739598</v>
          </cell>
          <cell r="R66">
            <v>5881261</v>
          </cell>
          <cell r="S66">
            <v>7091950</v>
          </cell>
          <cell r="T66">
            <v>8233528</v>
          </cell>
          <cell r="U66">
            <v>11718248</v>
          </cell>
          <cell r="Z66">
            <v>12558210</v>
          </cell>
          <cell r="AE66">
            <v>12808029</v>
          </cell>
          <cell r="AJ66">
            <v>11713159</v>
          </cell>
          <cell r="AO66">
            <v>11653272</v>
          </cell>
          <cell r="AT66">
            <v>8417641.5398551393</v>
          </cell>
          <cell r="AY66">
            <v>-6217274.7242170796</v>
          </cell>
          <cell r="BD66">
            <v>-22374123.954986531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0</v>
          </cell>
          <cell r="M67">
            <v>0</v>
          </cell>
          <cell r="N67">
            <v>1106001</v>
          </cell>
          <cell r="O67">
            <v>1809558</v>
          </cell>
          <cell r="P67">
            <v>3691723</v>
          </cell>
          <cell r="Q67">
            <v>5188002</v>
          </cell>
          <cell r="R67">
            <v>4730376</v>
          </cell>
          <cell r="S67">
            <v>5650074</v>
          </cell>
          <cell r="T67">
            <v>6473114</v>
          </cell>
          <cell r="U67">
            <v>621068</v>
          </cell>
          <cell r="Z67">
            <v>215497</v>
          </cell>
          <cell r="AE67">
            <v>254289</v>
          </cell>
          <cell r="AJ67">
            <v>906658</v>
          </cell>
          <cell r="AO67">
            <v>950167</v>
          </cell>
          <cell r="AT67">
            <v>1275253</v>
          </cell>
          <cell r="AY67">
            <v>1315253</v>
          </cell>
          <cell r="BD67">
            <v>1355253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0</v>
          </cell>
          <cell r="M68">
            <v>0</v>
          </cell>
          <cell r="N68">
            <v>3943330</v>
          </cell>
          <cell r="O68">
            <v>5230014</v>
          </cell>
          <cell r="P68">
            <v>8734758</v>
          </cell>
          <cell r="Q68">
            <v>11013530</v>
          </cell>
          <cell r="R68">
            <v>10697567</v>
          </cell>
          <cell r="S68">
            <v>12827954</v>
          </cell>
          <cell r="T68">
            <v>14792572</v>
          </cell>
          <cell r="U68">
            <v>12425246</v>
          </cell>
          <cell r="Z68">
            <v>12859637</v>
          </cell>
          <cell r="AE68">
            <v>13148248</v>
          </cell>
          <cell r="AJ68">
            <v>12705747</v>
          </cell>
          <cell r="AO68">
            <v>12689369</v>
          </cell>
          <cell r="AT68">
            <v>9778824.469855139</v>
          </cell>
          <cell r="AY68">
            <v>-4816091.7942170799</v>
          </cell>
          <cell r="BD68">
            <v>-20932941.024986532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0</v>
          </cell>
          <cell r="M69">
            <v>0</v>
          </cell>
          <cell r="N69">
            <v>20067676</v>
          </cell>
          <cell r="O69">
            <v>24058057</v>
          </cell>
          <cell r="P69">
            <v>29917351</v>
          </cell>
          <cell r="Q69">
            <v>33172054</v>
          </cell>
          <cell r="R69">
            <v>33354418</v>
          </cell>
          <cell r="S69">
            <v>34584427</v>
          </cell>
          <cell r="T69">
            <v>42372298</v>
          </cell>
          <cell r="U69">
            <v>32114512</v>
          </cell>
          <cell r="Z69">
            <v>32318499</v>
          </cell>
          <cell r="AE69">
            <v>32658457</v>
          </cell>
          <cell r="AJ69">
            <v>34766050</v>
          </cell>
          <cell r="AO69">
            <v>35528064</v>
          </cell>
          <cell r="AT69">
            <v>28801452.845065884</v>
          </cell>
          <cell r="AY69">
            <v>13416537.676032793</v>
          </cell>
          <cell r="BD69">
            <v>-3399976.1784596667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0</v>
          </cell>
          <cell r="M71">
            <v>0</v>
          </cell>
          <cell r="N71">
            <v>7644096</v>
          </cell>
          <cell r="O71">
            <v>8233744</v>
          </cell>
          <cell r="P71">
            <v>9486705</v>
          </cell>
          <cell r="Q71">
            <v>9455350</v>
          </cell>
          <cell r="R71">
            <v>10194981</v>
          </cell>
          <cell r="S71">
            <v>7432190</v>
          </cell>
          <cell r="T71">
            <v>6843129</v>
          </cell>
          <cell r="U71">
            <v>4281562</v>
          </cell>
          <cell r="Z71">
            <v>5168427</v>
          </cell>
          <cell r="AE71">
            <v>4947356</v>
          </cell>
          <cell r="AJ71">
            <v>6411272</v>
          </cell>
          <cell r="AO71">
            <v>6541591</v>
          </cell>
          <cell r="AT71">
            <v>4515578.3282248396</v>
          </cell>
          <cell r="AY71">
            <v>20626207.488125201</v>
          </cell>
          <cell r="BD71">
            <v>38218927.576519124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  <cell r="BD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  <cell r="BD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 t="e">
            <v>#VALUE!</v>
          </cell>
          <cell r="M76" t="e">
            <v>#VALUE!</v>
          </cell>
          <cell r="N76">
            <v>3.7219018069139562E-2</v>
          </cell>
          <cell r="O76">
            <v>4.3594502556528789E-2</v>
          </cell>
          <cell r="P76">
            <v>3.4225628018567406E-2</v>
          </cell>
          <cell r="Q76">
            <v>4.4951471179646652E-2</v>
          </cell>
          <cell r="R76">
            <v>4.4516499654108026E-2</v>
          </cell>
          <cell r="S76">
            <v>5.3599765405722422E-2</v>
          </cell>
          <cell r="T76">
            <v>3.6057081331928809E-2</v>
          </cell>
          <cell r="U76">
            <v>5.4658765024683371E-2</v>
          </cell>
          <cell r="Z76">
            <v>3.2379731601790543E-2</v>
          </cell>
          <cell r="AE76">
            <v>4.2839939318707249E-2</v>
          </cell>
          <cell r="AJ76">
            <v>4.9885830179675274E-2</v>
          </cell>
          <cell r="AO76">
            <v>4.4662436841939775E-2</v>
          </cell>
          <cell r="AT76">
            <v>4.8412812786812566E-2</v>
          </cell>
          <cell r="AY76">
            <v>4.6684982478048434E-2</v>
          </cell>
          <cell r="BD76">
            <v>4.7058222155373808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  <cell r="BD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  <cell r="BD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0</v>
          </cell>
          <cell r="M80">
            <v>0</v>
          </cell>
          <cell r="N80">
            <v>-1066866</v>
          </cell>
          <cell r="O80">
            <v>-962965</v>
          </cell>
          <cell r="P80">
            <v>-735955</v>
          </cell>
          <cell r="Q80">
            <v>-558406</v>
          </cell>
          <cell r="R80">
            <v>-621756</v>
          </cell>
          <cell r="S80">
            <v>-590589</v>
          </cell>
          <cell r="T80">
            <v>-774049</v>
          </cell>
          <cell r="U80">
            <v>-803828</v>
          </cell>
          <cell r="Z80">
            <v>-763382</v>
          </cell>
          <cell r="AE80">
            <v>-1035797</v>
          </cell>
          <cell r="AJ80">
            <v>-1222302</v>
          </cell>
          <cell r="AO80">
            <v>-1363690</v>
          </cell>
          <cell r="AT80">
            <v>-1322523.29</v>
          </cell>
          <cell r="AY80">
            <v>-1376223.038892393</v>
          </cell>
          <cell r="BD80">
            <v>-1432103.2129258104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  <cell r="BD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0</v>
          </cell>
          <cell r="M83">
            <v>0</v>
          </cell>
          <cell r="N83">
            <v>1106001</v>
          </cell>
          <cell r="O83">
            <v>1809558</v>
          </cell>
          <cell r="P83">
            <v>3691723</v>
          </cell>
          <cell r="Q83">
            <v>5188002</v>
          </cell>
          <cell r="R83">
            <v>4730376</v>
          </cell>
          <cell r="S83">
            <v>5650074</v>
          </cell>
          <cell r="T83">
            <v>6473114</v>
          </cell>
          <cell r="U83">
            <v>621068</v>
          </cell>
          <cell r="Z83">
            <v>215497</v>
          </cell>
          <cell r="AE83">
            <v>254289</v>
          </cell>
          <cell r="AJ83">
            <v>906658</v>
          </cell>
          <cell r="AO83">
            <v>950167</v>
          </cell>
          <cell r="AT83">
            <v>1275253</v>
          </cell>
          <cell r="AY83">
            <v>1315253</v>
          </cell>
          <cell r="BD83">
            <v>1355253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0</v>
          </cell>
          <cell r="M85">
            <v>0</v>
          </cell>
          <cell r="N85">
            <v>123683</v>
          </cell>
          <cell r="O85">
            <v>533746</v>
          </cell>
          <cell r="P85">
            <v>911684</v>
          </cell>
          <cell r="Q85">
            <v>328570</v>
          </cell>
          <cell r="R85">
            <v>-453717</v>
          </cell>
          <cell r="S85">
            <v>839776</v>
          </cell>
          <cell r="T85">
            <v>700337</v>
          </cell>
          <cell r="U85">
            <v>62643</v>
          </cell>
          <cell r="Z85">
            <v>55157</v>
          </cell>
          <cell r="AE85">
            <v>36819</v>
          </cell>
          <cell r="AJ85">
            <v>10420</v>
          </cell>
          <cell r="AO85">
            <v>45936</v>
          </cell>
          <cell r="AT85">
            <v>113365</v>
          </cell>
          <cell r="AY85">
            <v>40000</v>
          </cell>
          <cell r="BD85">
            <v>40000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0</v>
          </cell>
          <cell r="M86">
            <v>0</v>
          </cell>
          <cell r="N86">
            <v>0</v>
          </cell>
          <cell r="O86">
            <v>1827482</v>
          </cell>
          <cell r="P86">
            <v>2205142</v>
          </cell>
          <cell r="Q86">
            <v>2867554</v>
          </cell>
          <cell r="R86">
            <v>3720490</v>
          </cell>
          <cell r="S86">
            <v>4004919</v>
          </cell>
          <cell r="T86">
            <v>3678726</v>
          </cell>
          <cell r="U86">
            <v>1339272</v>
          </cell>
          <cell r="Z86">
            <v>1289763</v>
          </cell>
          <cell r="AE86">
            <v>1202315</v>
          </cell>
          <cell r="AJ86">
            <v>1782187</v>
          </cell>
          <cell r="AO86">
            <v>1928165</v>
          </cell>
          <cell r="AT86">
            <v>2361668</v>
          </cell>
          <cell r="AY86">
            <v>3632000</v>
          </cell>
          <cell r="BD86">
            <v>3862000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0</v>
          </cell>
          <cell r="M87">
            <v>0</v>
          </cell>
          <cell r="N87">
            <v>-3911274</v>
          </cell>
          <cell r="O87">
            <v>-1425721</v>
          </cell>
          <cell r="P87">
            <v>-1335091</v>
          </cell>
          <cell r="Q87">
            <v>6973</v>
          </cell>
          <cell r="R87">
            <v>1063765</v>
          </cell>
          <cell r="S87">
            <v>-1037939</v>
          </cell>
          <cell r="T87">
            <v>-1458841</v>
          </cell>
          <cell r="U87">
            <v>877537</v>
          </cell>
          <cell r="Z87">
            <v>170601</v>
          </cell>
          <cell r="AE87">
            <v>837142</v>
          </cell>
          <cell r="AJ87">
            <v>-567842</v>
          </cell>
          <cell r="AO87">
            <v>515572</v>
          </cell>
          <cell r="AT87">
            <v>4868690.4989034105</v>
          </cell>
          <cell r="AY87">
            <v>-43248.205421101564</v>
          </cell>
          <cell r="BD87">
            <v>-119910.40993546677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0</v>
          </cell>
          <cell r="M88">
            <v>0</v>
          </cell>
          <cell r="N88">
            <v>3445131</v>
          </cell>
          <cell r="O88">
            <v>1000490</v>
          </cell>
          <cell r="P88">
            <v>256484</v>
          </cell>
          <cell r="Q88">
            <v>380255</v>
          </cell>
          <cell r="R88">
            <v>-843847</v>
          </cell>
          <cell r="S88">
            <v>3042626</v>
          </cell>
          <cell r="T88">
            <v>2495531</v>
          </cell>
          <cell r="U88">
            <v>1656738</v>
          </cell>
          <cell r="Z88">
            <v>-2733966</v>
          </cell>
          <cell r="AE88">
            <v>123415</v>
          </cell>
          <cell r="AJ88">
            <v>783905</v>
          </cell>
          <cell r="AO88">
            <v>-455539</v>
          </cell>
          <cell r="AT88">
            <v>189404.26999999955</v>
          </cell>
          <cell r="AY88">
            <v>-218357.65128464039</v>
          </cell>
          <cell r="BD88">
            <v>-212115.51348901185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0</v>
          </cell>
          <cell r="M89">
            <v>0</v>
          </cell>
          <cell r="N89">
            <v>0</v>
          </cell>
          <cell r="O89">
            <v>2640973</v>
          </cell>
          <cell r="P89">
            <v>3646745</v>
          </cell>
          <cell r="Q89">
            <v>4183150</v>
          </cell>
          <cell r="R89">
            <v>3731894</v>
          </cell>
          <cell r="S89">
            <v>8078304</v>
          </cell>
          <cell r="T89">
            <v>5854288</v>
          </cell>
          <cell r="U89">
            <v>6149549</v>
          </cell>
          <cell r="Z89">
            <v>8517</v>
          </cell>
          <cell r="AE89">
            <v>1730067</v>
          </cell>
          <cell r="AJ89">
            <v>2101052</v>
          </cell>
          <cell r="AO89">
            <v>2210902</v>
          </cell>
          <cell r="AT89">
            <v>4564115.3087585503</v>
          </cell>
          <cell r="AY89">
            <v>-11224522.120777959</v>
          </cell>
          <cell r="BD89">
            <v>-12586875.15419393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0</v>
          </cell>
          <cell r="M90">
            <v>0</v>
          </cell>
          <cell r="N90">
            <v>0</v>
          </cell>
          <cell r="O90">
            <v>-3050253</v>
          </cell>
          <cell r="P90">
            <v>-5784681</v>
          </cell>
          <cell r="Q90">
            <v>-6178122</v>
          </cell>
          <cell r="R90">
            <v>-4476952</v>
          </cell>
          <cell r="S90">
            <v>-2468303</v>
          </cell>
          <cell r="T90">
            <v>-3971559</v>
          </cell>
          <cell r="U90">
            <v>-1591188</v>
          </cell>
          <cell r="Z90">
            <v>-1745219</v>
          </cell>
          <cell r="AE90">
            <v>-1830008</v>
          </cell>
          <cell r="AJ90">
            <v>-1770222</v>
          </cell>
          <cell r="AO90">
            <v>-2117161</v>
          </cell>
          <cell r="AT90">
            <v>-2580895</v>
          </cell>
          <cell r="AY90">
            <v>-4400000</v>
          </cell>
          <cell r="BD90">
            <v>-450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0</v>
          </cell>
          <cell r="Z91" t="str">
            <v>0</v>
          </cell>
          <cell r="AE91">
            <v>-205254</v>
          </cell>
          <cell r="AJ91" t="str">
            <v>0</v>
          </cell>
          <cell r="AO91" t="str">
            <v>0</v>
          </cell>
          <cell r="AT91" t="str">
            <v>0</v>
          </cell>
          <cell r="AY91" t="str">
            <v>0</v>
          </cell>
          <cell r="BD91" t="str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Z92">
            <v>0</v>
          </cell>
          <cell r="AE92" t="str">
            <v>0</v>
          </cell>
          <cell r="AJ92">
            <v>0</v>
          </cell>
          <cell r="AO92">
            <v>29733</v>
          </cell>
          <cell r="AT92">
            <v>0</v>
          </cell>
          <cell r="AY92">
            <v>0</v>
          </cell>
          <cell r="BD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0</v>
          </cell>
          <cell r="M93">
            <v>0</v>
          </cell>
          <cell r="N93">
            <v>0</v>
          </cell>
          <cell r="O93">
            <v>-243693</v>
          </cell>
          <cell r="P93">
            <v>-151232</v>
          </cell>
          <cell r="Q93">
            <v>593715</v>
          </cell>
          <cell r="R93">
            <v>40089</v>
          </cell>
          <cell r="S93">
            <v>-600966</v>
          </cell>
          <cell r="T93">
            <v>-1524307</v>
          </cell>
          <cell r="U93">
            <v>-401917</v>
          </cell>
          <cell r="Z93">
            <v>75416</v>
          </cell>
          <cell r="AE93">
            <v>-416653</v>
          </cell>
          <cell r="AJ93">
            <v>68873</v>
          </cell>
          <cell r="AO93">
            <v>-303286</v>
          </cell>
          <cell r="AT93">
            <v>-309330.63698338903</v>
          </cell>
          <cell r="AY93">
            <v>-486107.03912239894</v>
          </cell>
          <cell r="BD93">
            <v>-505844.93419999536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0</v>
          </cell>
          <cell r="M94">
            <v>0</v>
          </cell>
          <cell r="N94">
            <v>0</v>
          </cell>
          <cell r="O94">
            <v>-3293946</v>
          </cell>
          <cell r="P94">
            <v>-5935913</v>
          </cell>
          <cell r="Q94">
            <v>-5584407</v>
          </cell>
          <cell r="R94">
            <v>-4436863</v>
          </cell>
          <cell r="S94">
            <v>-3069269</v>
          </cell>
          <cell r="T94">
            <v>-5495866</v>
          </cell>
          <cell r="U94">
            <v>-1993105</v>
          </cell>
          <cell r="Z94">
            <v>-1669803</v>
          </cell>
          <cell r="AE94">
            <v>-2451915</v>
          </cell>
          <cell r="AJ94">
            <v>-1701349</v>
          </cell>
          <cell r="AO94">
            <v>-2390714</v>
          </cell>
          <cell r="AT94">
            <v>-2890225.636983389</v>
          </cell>
          <cell r="AY94">
            <v>-4886107.0391223989</v>
          </cell>
          <cell r="BD94">
            <v>-5005844.9341999954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0</v>
          </cell>
          <cell r="M95">
            <v>0</v>
          </cell>
          <cell r="N95">
            <v>0</v>
          </cell>
          <cell r="O95">
            <v>-157396</v>
          </cell>
          <cell r="P95">
            <v>-196634</v>
          </cell>
          <cell r="Q95">
            <v>-242135</v>
          </cell>
          <cell r="R95">
            <v>-216446</v>
          </cell>
          <cell r="S95">
            <v>-130252</v>
          </cell>
          <cell r="T95">
            <v>-312682</v>
          </cell>
          <cell r="U95">
            <v>-70764</v>
          </cell>
          <cell r="Z95">
            <v>-308292</v>
          </cell>
          <cell r="AE95">
            <v>-43143</v>
          </cell>
          <cell r="AJ95">
            <v>-59065</v>
          </cell>
          <cell r="AO95">
            <v>-58526</v>
          </cell>
          <cell r="AT95">
            <v>-65621</v>
          </cell>
          <cell r="AY95">
            <v>0</v>
          </cell>
          <cell r="BD95">
            <v>0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34980</v>
          </cell>
          <cell r="Q96">
            <v>1403470</v>
          </cell>
          <cell r="R96">
            <v>0</v>
          </cell>
          <cell r="S96">
            <v>0</v>
          </cell>
          <cell r="T96">
            <v>0</v>
          </cell>
          <cell r="U96">
            <v>-321</v>
          </cell>
          <cell r="Z96">
            <v>2602</v>
          </cell>
          <cell r="AE96">
            <v>1950922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  <cell r="BD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0</v>
          </cell>
          <cell r="M97">
            <v>0</v>
          </cell>
          <cell r="N97">
            <v>8582091</v>
          </cell>
          <cell r="O97">
            <v>1428162</v>
          </cell>
          <cell r="P97">
            <v>2382215</v>
          </cell>
          <cell r="Q97">
            <v>105054</v>
          </cell>
          <cell r="R97">
            <v>-138172</v>
          </cell>
          <cell r="S97">
            <v>-1617400</v>
          </cell>
          <cell r="T97">
            <v>2135465</v>
          </cell>
          <cell r="U97">
            <v>-5949066</v>
          </cell>
          <cell r="Z97">
            <v>269240</v>
          </cell>
          <cell r="AE97">
            <v>245232</v>
          </cell>
          <cell r="AJ97">
            <v>1207451</v>
          </cell>
          <cell r="AO97">
            <v>604485</v>
          </cell>
          <cell r="AT97">
            <v>-61035</v>
          </cell>
          <cell r="AY97">
            <v>-1000000</v>
          </cell>
          <cell r="BD97">
            <v>-1000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0</v>
          </cell>
          <cell r="M98">
            <v>0</v>
          </cell>
          <cell r="N98">
            <v>-8582091</v>
          </cell>
          <cell r="O98">
            <v>220721</v>
          </cell>
          <cell r="P98">
            <v>1267821</v>
          </cell>
          <cell r="Q98">
            <v>271277</v>
          </cell>
          <cell r="R98">
            <v>181784</v>
          </cell>
          <cell r="S98">
            <v>-2115992</v>
          </cell>
          <cell r="T98">
            <v>543321</v>
          </cell>
          <cell r="U98">
            <v>-1523792</v>
          </cell>
          <cell r="Z98">
            <v>1080111</v>
          </cell>
          <cell r="AE98">
            <v>-964860</v>
          </cell>
          <cell r="AJ98">
            <v>-1804554</v>
          </cell>
          <cell r="AO98">
            <v>108019</v>
          </cell>
          <cell r="AT98">
            <v>375965.00000000006</v>
          </cell>
          <cell r="AY98">
            <v>0</v>
          </cell>
          <cell r="BD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0</v>
          </cell>
          <cell r="M99">
            <v>0</v>
          </cell>
          <cell r="N99">
            <v>0</v>
          </cell>
          <cell r="O99">
            <v>1491487</v>
          </cell>
          <cell r="P99">
            <v>3418422</v>
          </cell>
          <cell r="Q99">
            <v>1537666</v>
          </cell>
          <cell r="R99">
            <v>-172834</v>
          </cell>
          <cell r="S99">
            <v>-3863644</v>
          </cell>
          <cell r="T99">
            <v>2366104</v>
          </cell>
          <cell r="U99">
            <v>-7543943</v>
          </cell>
          <cell r="Z99">
            <v>1043661</v>
          </cell>
          <cell r="AE99">
            <v>1188151</v>
          </cell>
          <cell r="AJ99">
            <v>-656168</v>
          </cell>
          <cell r="AO99">
            <v>653978</v>
          </cell>
          <cell r="AT99">
            <v>249309.00000000006</v>
          </cell>
          <cell r="AY99">
            <v>-1000000</v>
          </cell>
          <cell r="BD99">
            <v>-1000000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0</v>
          </cell>
          <cell r="M100">
            <v>0</v>
          </cell>
          <cell r="N100">
            <v>0</v>
          </cell>
          <cell r="O100">
            <v>838514</v>
          </cell>
          <cell r="P100">
            <v>1129254</v>
          </cell>
          <cell r="Q100">
            <v>136409</v>
          </cell>
          <cell r="R100">
            <v>-877803</v>
          </cell>
          <cell r="S100">
            <v>1145391</v>
          </cell>
          <cell r="T100">
            <v>2724526</v>
          </cell>
          <cell r="U100">
            <v>-3387499</v>
          </cell>
          <cell r="Z100">
            <v>-617625</v>
          </cell>
          <cell r="AE100">
            <v>466303</v>
          </cell>
          <cell r="AJ100">
            <v>-256465</v>
          </cell>
          <cell r="AO100">
            <v>474166</v>
          </cell>
          <cell r="AT100">
            <v>1923198.6717751613</v>
          </cell>
          <cell r="AY100">
            <v>-17110629.15990036</v>
          </cell>
          <cell r="BD100">
            <v>-18592720.088393927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21.949000000000002</v>
          </cell>
          <cell r="M114">
            <v>13.614000000000001</v>
          </cell>
          <cell r="N114">
            <v>12.906000000000001</v>
          </cell>
          <cell r="O114">
            <v>13.084</v>
          </cell>
          <cell r="P114">
            <v>10.994</v>
          </cell>
          <cell r="Q114">
            <v>13.462999999999999</v>
          </cell>
          <cell r="R114">
            <v>15.933</v>
          </cell>
          <cell r="S114">
            <v>18.225999999999999</v>
          </cell>
          <cell r="T114">
            <v>17.975000000000001</v>
          </cell>
          <cell r="U114">
            <v>17.331</v>
          </cell>
          <cell r="Z114">
            <v>17.331</v>
          </cell>
          <cell r="AE114">
            <v>17.331</v>
          </cell>
          <cell r="AJ114">
            <v>17.331</v>
          </cell>
          <cell r="AO114">
            <v>17.331</v>
          </cell>
          <cell r="AT114">
            <v>17.331</v>
          </cell>
          <cell r="AY114">
            <v>17.331</v>
          </cell>
          <cell r="BD114">
            <v>17.331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.129</v>
          </cell>
          <cell r="BD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  <cell r="BD117">
            <v>0.129</v>
          </cell>
        </row>
        <row r="118">
          <cell r="B118" t="str">
            <v>Sales - % Canada</v>
          </cell>
          <cell r="C118" t="str">
            <v>SALES_CANADA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  <cell r="BD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24">
          <cell r="B124" t="str">
            <v>Sales - % Austria</v>
          </cell>
          <cell r="C124" t="str">
            <v>SALES_AUSTRIA</v>
          </cell>
        </row>
        <row r="125">
          <cell r="B125" t="str">
            <v>Sales - % Belgium</v>
          </cell>
          <cell r="C125" t="str">
            <v>SALES_BEL</v>
          </cell>
        </row>
        <row r="126">
          <cell r="B126" t="str">
            <v>Sales - % Denmark</v>
          </cell>
          <cell r="C126" t="str">
            <v>SALES_DEN</v>
          </cell>
        </row>
        <row r="127">
          <cell r="B127" t="str">
            <v>Sales - % Finland</v>
          </cell>
          <cell r="C127" t="str">
            <v>SALES_FIN</v>
          </cell>
        </row>
        <row r="128">
          <cell r="B128" t="str">
            <v>Sales - % France</v>
          </cell>
          <cell r="C128" t="str">
            <v>SALES_FRA</v>
          </cell>
        </row>
        <row r="129">
          <cell r="B129" t="str">
            <v>Sales - % Germany</v>
          </cell>
          <cell r="C129" t="str">
            <v>SALES_GER</v>
          </cell>
        </row>
        <row r="130">
          <cell r="B130" t="str">
            <v>Sales - % Greece</v>
          </cell>
          <cell r="C130" t="str">
            <v>SALES_GRE</v>
          </cell>
        </row>
        <row r="131">
          <cell r="B131" t="str">
            <v>Sales - % Iceland</v>
          </cell>
          <cell r="C131" t="str">
            <v>SALES_ICE</v>
          </cell>
        </row>
        <row r="132">
          <cell r="B132" t="str">
            <v>Sales - % Ireland</v>
          </cell>
          <cell r="C132" t="str">
            <v>SALES_IRE</v>
          </cell>
        </row>
        <row r="133">
          <cell r="B133" t="str">
            <v>Sales - % Italy</v>
          </cell>
          <cell r="C133" t="str">
            <v>SALES_ITA</v>
          </cell>
        </row>
        <row r="134">
          <cell r="B134" t="str">
            <v>Sales - % Netherlands</v>
          </cell>
          <cell r="C134" t="str">
            <v>SALES_NETH</v>
          </cell>
        </row>
        <row r="135">
          <cell r="B135" t="str">
            <v>Sales - % Norway</v>
          </cell>
          <cell r="C135" t="str">
            <v>SALES_NOR</v>
          </cell>
        </row>
        <row r="136">
          <cell r="B136" t="str">
            <v>Sales - % Portugal</v>
          </cell>
          <cell r="C136" t="str">
            <v>SALES_POR</v>
          </cell>
        </row>
        <row r="137">
          <cell r="B137" t="str">
            <v>Sales - % Spain</v>
          </cell>
          <cell r="C137" t="str">
            <v>SALES_SPA</v>
          </cell>
        </row>
        <row r="138">
          <cell r="B138" t="str">
            <v>Sales - % Sweden</v>
          </cell>
          <cell r="C138" t="str">
            <v>SALES_SWE</v>
          </cell>
        </row>
        <row r="139">
          <cell r="B139" t="str">
            <v>Sales - % Switzerland</v>
          </cell>
          <cell r="C139" t="str">
            <v>SALES_SWIT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88</v>
          </cell>
          <cell r="S145">
            <v>0.86699999999999988</v>
          </cell>
          <cell r="T145">
            <v>0.82600000000000007</v>
          </cell>
          <cell r="U145">
            <v>0.7589999999999999</v>
          </cell>
          <cell r="Z145">
            <v>0.7589999999999999</v>
          </cell>
          <cell r="AE145">
            <v>0.7589999999999999</v>
          </cell>
          <cell r="AJ145">
            <v>0.7589999999999999</v>
          </cell>
          <cell r="AO145">
            <v>0.7589999999999999</v>
          </cell>
          <cell r="AT145">
            <v>0.7589999999999999</v>
          </cell>
          <cell r="AY145">
            <v>0.7589999999999999</v>
          </cell>
          <cell r="BD145">
            <v>0.7589999999999999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  <cell r="BD147">
            <v>0.17799999999999999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  <cell r="BD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1">
          <cell r="B151" t="str">
            <v>Sales - % Australia</v>
          </cell>
          <cell r="C151" t="str">
            <v>SALES_AUSTRA</v>
          </cell>
        </row>
        <row r="152">
          <cell r="B152" t="str">
            <v>Sales - % New Zealand</v>
          </cell>
          <cell r="C152" t="str">
            <v>SALES_NZ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  <cell r="BD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55">
          <cell r="B155" t="str">
            <v>Operating Profit - % Total Americas</v>
          </cell>
          <cell r="C155" t="str">
            <v>OP_TOT_AM</v>
          </cell>
        </row>
        <row r="156">
          <cell r="B156" t="str">
            <v>Operating Profit - % United States</v>
          </cell>
          <cell r="C156" t="str">
            <v>OP_US</v>
          </cell>
        </row>
        <row r="157">
          <cell r="B157" t="str">
            <v>Operating Profit - % Canada</v>
          </cell>
          <cell r="C157" t="str">
            <v>OP_CANADA</v>
          </cell>
        </row>
        <row r="158">
          <cell r="B158" t="str">
            <v>Operating Profit - % Brazil</v>
          </cell>
          <cell r="C158" t="str">
            <v>OP_BRAZIL</v>
          </cell>
        </row>
        <row r="159">
          <cell r="B159" t="str">
            <v>Operating Profit - % Other Americas</v>
          </cell>
          <cell r="C159" t="str">
            <v>OP_OTH_AM</v>
          </cell>
        </row>
        <row r="160">
          <cell r="B160" t="str">
            <v>Operating Profit - Total % EMEA</v>
          </cell>
          <cell r="C160" t="str">
            <v>OP_TOT_EMEA</v>
          </cell>
        </row>
        <row r="161">
          <cell r="B161" t="str">
            <v>Operating Profit - % UK</v>
          </cell>
          <cell r="C161" t="str">
            <v>OP_UK</v>
          </cell>
        </row>
        <row r="162">
          <cell r="B162" t="str">
            <v>Operating Profit - % Europe-Ex UK</v>
          </cell>
          <cell r="C162" t="str">
            <v>OP_EU_EX_UK</v>
          </cell>
        </row>
        <row r="163">
          <cell r="B163" t="str">
            <v>Operating Profit - % Austria</v>
          </cell>
          <cell r="C163" t="str">
            <v>OP_AUSTRIA</v>
          </cell>
        </row>
        <row r="164">
          <cell r="B164" t="str">
            <v>Operating Profit - % Belgium</v>
          </cell>
          <cell r="C164" t="str">
            <v>OP_BEL</v>
          </cell>
        </row>
        <row r="165">
          <cell r="B165" t="str">
            <v>Operating Profit - % Denmark</v>
          </cell>
          <cell r="C165" t="str">
            <v>OP_DEN</v>
          </cell>
        </row>
        <row r="166">
          <cell r="B166" t="str">
            <v>Operating Profit - % Finland</v>
          </cell>
          <cell r="C166" t="str">
            <v>OP_FIN</v>
          </cell>
        </row>
        <row r="167">
          <cell r="B167" t="str">
            <v>Operating Profit - % France</v>
          </cell>
          <cell r="C167" t="str">
            <v>OP_FRA</v>
          </cell>
        </row>
        <row r="168">
          <cell r="B168" t="str">
            <v>Operating Profit - % Germany</v>
          </cell>
          <cell r="C168" t="str">
            <v>OP_GER</v>
          </cell>
        </row>
        <row r="169">
          <cell r="B169" t="str">
            <v>Operating Profit - % Greece</v>
          </cell>
          <cell r="C169" t="str">
            <v>OP_GRE</v>
          </cell>
        </row>
        <row r="170">
          <cell r="B170" t="str">
            <v>Operating Profit - % Iceland</v>
          </cell>
          <cell r="C170" t="str">
            <v>OP_ICE</v>
          </cell>
        </row>
        <row r="171">
          <cell r="B171" t="str">
            <v>Operating Profit - % Ireland</v>
          </cell>
          <cell r="C171" t="str">
            <v>OP_IRE</v>
          </cell>
        </row>
        <row r="172">
          <cell r="B172" t="str">
            <v>Operating Profit - % Italy</v>
          </cell>
          <cell r="C172" t="str">
            <v>OP_ITA</v>
          </cell>
        </row>
        <row r="173">
          <cell r="B173" t="str">
            <v>Operating Profit - % Netherlands</v>
          </cell>
          <cell r="C173" t="str">
            <v>OP_NETH</v>
          </cell>
        </row>
        <row r="174">
          <cell r="B174" t="str">
            <v>Operating Profit - % Norway</v>
          </cell>
          <cell r="C174" t="str">
            <v>OP_NOR</v>
          </cell>
        </row>
        <row r="175">
          <cell r="B175" t="str">
            <v>Operating Profit - % Portugal</v>
          </cell>
          <cell r="C175" t="str">
            <v>OP_POR</v>
          </cell>
        </row>
        <row r="176">
          <cell r="B176" t="str">
            <v>Operating Profit - % Spain</v>
          </cell>
          <cell r="C176" t="str">
            <v>OP_SPA</v>
          </cell>
        </row>
        <row r="177">
          <cell r="B177" t="str">
            <v>Operating Profit - % Sweden</v>
          </cell>
          <cell r="C177" t="str">
            <v>OP_SWE</v>
          </cell>
        </row>
        <row r="178">
          <cell r="B178" t="str">
            <v>Operating Profit - % Switzerland</v>
          </cell>
          <cell r="C178" t="str">
            <v>OP_SWIT</v>
          </cell>
        </row>
        <row r="179">
          <cell r="B179" t="str">
            <v>Operating Profit - % Central &amp; Eastern Europe</v>
          </cell>
          <cell r="C179" t="str">
            <v>OP_CEE</v>
          </cell>
        </row>
        <row r="180">
          <cell r="B180" t="str">
            <v>Operating Profit - % Middle East</v>
          </cell>
          <cell r="C180" t="str">
            <v>OP_ME</v>
          </cell>
        </row>
        <row r="181">
          <cell r="B181" t="str">
            <v>Operating Profit - % Russia</v>
          </cell>
          <cell r="C181" t="str">
            <v>OP_RUSSIA</v>
          </cell>
        </row>
        <row r="182">
          <cell r="B182" t="str">
            <v>Operating Profit - % Other EMEA</v>
          </cell>
          <cell r="C182" t="str">
            <v>OP_OTH_EMEA</v>
          </cell>
        </row>
        <row r="183">
          <cell r="B183" t="str">
            <v>Operating Profit - Total % Asia (incl Australia &amp; New Zealand)</v>
          </cell>
          <cell r="C183" t="str">
            <v>OP_TOT_ASIA</v>
          </cell>
        </row>
        <row r="184">
          <cell r="B184" t="str">
            <v>Operating Profit - % Japan</v>
          </cell>
          <cell r="C184" t="str">
            <v>OP_JAPAN</v>
          </cell>
        </row>
        <row r="185">
          <cell r="B185" t="str">
            <v>Operating Profit - % Greater China (incl HK)</v>
          </cell>
          <cell r="C185" t="str">
            <v>OP_CHINA</v>
          </cell>
        </row>
        <row r="186">
          <cell r="B186" t="str">
            <v>Operating Profit - % India</v>
          </cell>
          <cell r="C186" t="str">
            <v>OP_INDIA</v>
          </cell>
        </row>
        <row r="187">
          <cell r="B187" t="str">
            <v>Operating Profit - % South Korea</v>
          </cell>
          <cell r="C187" t="str">
            <v>OP_SK</v>
          </cell>
        </row>
        <row r="188">
          <cell r="B188" t="str">
            <v>Operating Profit - % Australia</v>
          </cell>
          <cell r="C188" t="str">
            <v>OP_AUSTRA</v>
          </cell>
        </row>
        <row r="189">
          <cell r="B189" t="str">
            <v>Operating Profit - % New Zealand</v>
          </cell>
          <cell r="C189" t="str">
            <v>OP_NZ</v>
          </cell>
        </row>
        <row r="190">
          <cell r="B190" t="str">
            <v>Operating Profit - % Other AEJ (incl Taiwan)</v>
          </cell>
          <cell r="C190" t="str">
            <v>OP_OTH_AEJ</v>
          </cell>
        </row>
        <row r="191">
          <cell r="B191" t="str">
            <v>Operating Profit - % Others</v>
          </cell>
          <cell r="C191" t="str">
            <v>OP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6">
          <cell r="B196" t="str">
            <v>Operating Profit - % Consumer (C)</v>
          </cell>
          <cell r="C196" t="str">
            <v>OP_CONS</v>
          </cell>
        </row>
        <row r="197">
          <cell r="B197" t="str">
            <v>Operating Profit - % Industry (I)</v>
          </cell>
          <cell r="C197" t="str">
            <v>OP_IND</v>
          </cell>
        </row>
        <row r="198">
          <cell r="B198" t="str">
            <v>Operating Profit - % Government (G)</v>
          </cell>
          <cell r="C198" t="str">
            <v>OP_GOV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Gold</v>
          </cell>
          <cell r="C202" t="str">
            <v>EXP_GOLD</v>
          </cell>
        </row>
        <row r="203">
          <cell r="B203" t="str">
            <v>Expense - % Copper</v>
          </cell>
          <cell r="C203" t="str">
            <v>EXP_COPPER</v>
          </cell>
        </row>
        <row r="204">
          <cell r="B204" t="str">
            <v>Expense - % Silver</v>
          </cell>
          <cell r="C204" t="str">
            <v>EXP_SILVER</v>
          </cell>
        </row>
        <row r="205">
          <cell r="B205" t="str">
            <v>Expense - % Platinum</v>
          </cell>
          <cell r="C205" t="str">
            <v>EXP_PLATINUM</v>
          </cell>
        </row>
        <row r="206">
          <cell r="B206" t="str">
            <v>Expense - % Palladium</v>
          </cell>
          <cell r="C206" t="str">
            <v>EXP_PALLADIUM</v>
          </cell>
        </row>
        <row r="207">
          <cell r="B207" t="str">
            <v>Expense - % Aluminium</v>
          </cell>
          <cell r="C207" t="str">
            <v>EXP_ALUMINIUM</v>
          </cell>
        </row>
        <row r="208">
          <cell r="B208" t="str">
            <v>Expense - % Nickel</v>
          </cell>
          <cell r="C208" t="str">
            <v>EXP_NICKEL</v>
          </cell>
        </row>
        <row r="209">
          <cell r="B209" t="str">
            <v>Expense - % Zinc</v>
          </cell>
          <cell r="C209" t="str">
            <v>EXP_ZINC</v>
          </cell>
        </row>
        <row r="210">
          <cell r="B210" t="str">
            <v>Expense - % Paper/pulp</v>
          </cell>
          <cell r="C210" t="str">
            <v>EXP_PAPER_PULP</v>
          </cell>
        </row>
        <row r="211">
          <cell r="B211" t="str">
            <v>Expense - % Glass</v>
          </cell>
          <cell r="C211" t="str">
            <v>EXP_GLASS</v>
          </cell>
        </row>
        <row r="212">
          <cell r="B212" t="str">
            <v>Expense - % Water</v>
          </cell>
          <cell r="C212" t="str">
            <v>EXP_WATER</v>
          </cell>
        </row>
        <row r="213">
          <cell r="B213" t="str">
            <v>Expense - % Other commodity</v>
          </cell>
          <cell r="C213" t="str">
            <v>EXP_OTH_COMMODITY</v>
          </cell>
        </row>
        <row r="214">
          <cell r="B214" t="str">
            <v>Expense - % Other (Non-Commodity) cost</v>
          </cell>
          <cell r="C214" t="str">
            <v>EXP_OTH_COST</v>
          </cell>
        </row>
        <row r="215">
          <cell r="A215" t="str">
            <v>FX Exposure - Sales</v>
          </cell>
        </row>
        <row r="216">
          <cell r="B216" t="str">
            <v>Sales - % FX: British Pounds/Pence</v>
          </cell>
          <cell r="C216" t="str">
            <v>SALES_FX_GPB</v>
          </cell>
        </row>
        <row r="217">
          <cell r="B217" t="str">
            <v>Sales - % FX: Euro</v>
          </cell>
          <cell r="C217" t="str">
            <v>SALES_FX_EUR</v>
          </cell>
        </row>
        <row r="218">
          <cell r="B218" t="str">
            <v>Sales - % FX: New Russian Ruble</v>
          </cell>
          <cell r="C218" t="str">
            <v>SALES_FX_RUB</v>
          </cell>
        </row>
        <row r="219">
          <cell r="B219" t="str">
            <v>Sales - % FX: U.S. Dollar</v>
          </cell>
          <cell r="C219" t="str">
            <v>SALES_FX_USD</v>
          </cell>
        </row>
        <row r="220">
          <cell r="B220" t="str">
            <v>Sales - % FX: Brazilian Real</v>
          </cell>
          <cell r="C220" t="str">
            <v>SALES_FX_BRL</v>
          </cell>
        </row>
        <row r="221">
          <cell r="B221" t="str">
            <v>Sales - % FX: Japanese Yen</v>
          </cell>
          <cell r="C221" t="str">
            <v>SALES_FX_YEN</v>
          </cell>
        </row>
        <row r="222">
          <cell r="B222" t="str">
            <v>Sales - % FX: Chinese Renminbi</v>
          </cell>
          <cell r="C222" t="str">
            <v>SALES_FX_CNY</v>
          </cell>
        </row>
        <row r="223">
          <cell r="B223" t="str">
            <v>Sales - % FX: Indian Rupee</v>
          </cell>
          <cell r="C223" t="str">
            <v>SALES_FX_INR</v>
          </cell>
        </row>
        <row r="224">
          <cell r="B224" t="str">
            <v>Sales - % FX: South Korean Won</v>
          </cell>
          <cell r="C224" t="str">
            <v>SALES_FX_KRW</v>
          </cell>
        </row>
        <row r="225">
          <cell r="B225" t="str">
            <v>Sales - % FX: Taiwan Dollar</v>
          </cell>
          <cell r="C225" t="str">
            <v>SALES_FX_TWD</v>
          </cell>
        </row>
        <row r="226">
          <cell r="B226" t="str">
            <v>Sales - % FX: Other Currency</v>
          </cell>
          <cell r="C226" t="str">
            <v>SALES_FX_OTH</v>
          </cell>
        </row>
        <row r="227">
          <cell r="A227" t="str">
            <v>Security: SK Hynix Inc.</v>
          </cell>
        </row>
        <row r="228">
          <cell r="A228" t="str">
            <v>Reference Data</v>
          </cell>
        </row>
        <row r="229">
          <cell r="B229" t="str">
            <v>Ticker</v>
          </cell>
          <cell r="C229" t="str">
            <v>Ticker</v>
          </cell>
          <cell r="E229" t="str">
            <v>000660.KS</v>
          </cell>
        </row>
        <row r="230">
          <cell r="B230" t="str">
            <v>Security Name</v>
          </cell>
          <cell r="C230" t="str">
            <v>Security Name</v>
          </cell>
          <cell r="E230" t="str">
            <v>SK Hynix Inc.</v>
          </cell>
        </row>
        <row r="231">
          <cell r="B231" t="str">
            <v>Interim Type</v>
          </cell>
          <cell r="C231" t="str">
            <v>Interim Type</v>
          </cell>
          <cell r="E231" t="str">
            <v>Q</v>
          </cell>
        </row>
        <row r="232">
          <cell r="B232" t="str">
            <v>Publishing Currency</v>
          </cell>
          <cell r="C232" t="str">
            <v>PUB_CURRENCY_ISO</v>
          </cell>
          <cell r="E232" t="str">
            <v>KRW</v>
          </cell>
        </row>
        <row r="233">
          <cell r="B233" t="str">
            <v>Pricing Currency</v>
          </cell>
          <cell r="C233" t="str">
            <v>PRICE_CURRENCY_ISO</v>
          </cell>
          <cell r="E233" t="str">
            <v>KRW</v>
          </cell>
        </row>
        <row r="234">
          <cell r="B234" t="str">
            <v>Reporting Currency</v>
          </cell>
          <cell r="C234" t="str">
            <v>CURRENCY_ISO</v>
          </cell>
          <cell r="E234" t="str">
            <v>KRW</v>
          </cell>
        </row>
        <row r="235">
          <cell r="A235" t="str">
            <v>General Information</v>
          </cell>
        </row>
        <row r="236">
          <cell r="B236" t="str">
            <v>Asia Pacific Investment List</v>
          </cell>
          <cell r="C236" t="str">
            <v>AEJ_LIST</v>
          </cell>
          <cell r="F236" t="str">
            <v>Acceptable values include BUY or SELL</v>
          </cell>
        </row>
        <row r="237">
          <cell r="B237" t="str">
            <v>Asia Pacific Conviction List</v>
          </cell>
          <cell r="C237" t="str">
            <v>AEJ_CONVICTION</v>
          </cell>
          <cell r="F237" t="str">
            <v>Acceptable values include BUY or SELL</v>
          </cell>
        </row>
        <row r="238">
          <cell r="B238" t="str">
            <v>Legal rating</v>
          </cell>
          <cell r="C238" t="str">
            <v>LEGAL_RATING</v>
          </cell>
          <cell r="F238" t="str">
            <v>Acceptable values include RS, CS or NR</v>
          </cell>
        </row>
        <row r="239">
          <cell r="B239" t="str">
            <v>Target price</v>
          </cell>
          <cell r="C239" t="str">
            <v>TARGET_PRICE</v>
          </cell>
          <cell r="D239" t="str">
            <v>KRW</v>
          </cell>
          <cell r="E239">
            <v>40000</v>
          </cell>
        </row>
        <row r="240">
          <cell r="B240" t="str">
            <v>Target price period</v>
          </cell>
          <cell r="C240" t="str">
            <v>TP_PERIOD</v>
          </cell>
          <cell r="E240" t="str">
            <v>12 months</v>
          </cell>
        </row>
        <row r="241">
          <cell r="B241" t="str">
            <v>Current shares outstanding (mn)</v>
          </cell>
          <cell r="C241" t="str">
            <v>NUM_SH</v>
          </cell>
          <cell r="E241">
            <v>180.83380600000001</v>
          </cell>
        </row>
        <row r="242">
          <cell r="B242" t="str">
            <v>Free float</v>
          </cell>
          <cell r="C242" t="str">
            <v>FREE_FLOAT</v>
          </cell>
          <cell r="E242">
            <v>0.81530000000000002</v>
          </cell>
        </row>
        <row r="243">
          <cell r="B243" t="str">
            <v>Foreign ownership</v>
          </cell>
          <cell r="C243" t="str">
            <v>FOREIGN_HOLDNG</v>
          </cell>
          <cell r="E243">
            <v>0.46310000000000001</v>
          </cell>
        </row>
        <row r="244">
          <cell r="B244" t="str">
            <v>NPS</v>
          </cell>
          <cell r="C244" t="str">
            <v>ACT1</v>
          </cell>
          <cell r="E244">
            <v>8.1000000000000003E-2</v>
          </cell>
        </row>
        <row r="245">
          <cell r="B245" t="str">
            <v>KoFC</v>
          </cell>
          <cell r="C245" t="str">
            <v>ACT2</v>
          </cell>
          <cell r="E245">
            <v>5.5E-2</v>
          </cell>
        </row>
        <row r="246">
          <cell r="B246" t="str">
            <v>Mirae Asset Global Investment Management</v>
          </cell>
          <cell r="C246" t="str">
            <v>ACT3</v>
          </cell>
          <cell r="E246">
            <v>4.87E-2</v>
          </cell>
        </row>
        <row r="247">
          <cell r="B247" t="str">
            <v>Catalyst 1 date</v>
          </cell>
          <cell r="C247" t="str">
            <v>CATALYST1_DATE</v>
          </cell>
        </row>
        <row r="248">
          <cell r="B248" t="str">
            <v>Catalyst 1 description</v>
          </cell>
          <cell r="C248" t="str">
            <v>CATALYST1_EVENT</v>
          </cell>
        </row>
        <row r="249">
          <cell r="B249" t="str">
            <v>Catalyst 2 date</v>
          </cell>
          <cell r="C249" t="str">
            <v>CATALYST2_DATE</v>
          </cell>
        </row>
        <row r="250">
          <cell r="B250" t="str">
            <v>Catalyst 2 description</v>
          </cell>
          <cell r="C250" t="str">
            <v>CATALYST2_EVENT</v>
          </cell>
        </row>
        <row r="251">
          <cell r="B251" t="str">
            <v>Catalyst 3 date</v>
          </cell>
          <cell r="C251" t="str">
            <v>CATALYST3_DATE</v>
          </cell>
        </row>
        <row r="252">
          <cell r="B252" t="str">
            <v>Catalyst 3 description</v>
          </cell>
          <cell r="C252" t="str">
            <v>CATALYST3_EVENT</v>
          </cell>
        </row>
        <row r="253">
          <cell r="B253" t="str">
            <v>Catalyst 4 date</v>
          </cell>
          <cell r="C253" t="str">
            <v>CATALYST4_DATE</v>
          </cell>
        </row>
        <row r="254">
          <cell r="B254" t="str">
            <v>Catalyst 4 description</v>
          </cell>
          <cell r="C254" t="str">
            <v>CATALYST4_EVENT</v>
          </cell>
        </row>
        <row r="255">
          <cell r="B255" t="str">
            <v>Catalyst 5 date</v>
          </cell>
          <cell r="C255" t="str">
            <v>CATALYST5_DATE</v>
          </cell>
        </row>
        <row r="256">
          <cell r="B256" t="str">
            <v>Catalyst 5 description</v>
          </cell>
          <cell r="C256" t="str">
            <v>CATALYST5_EVENT</v>
          </cell>
        </row>
        <row r="257">
          <cell r="B257" t="str">
            <v>Target price multiple</v>
          </cell>
          <cell r="C257" t="str">
            <v>PRI_TARG_MULT</v>
          </cell>
        </row>
        <row r="258">
          <cell r="B258" t="str">
            <v>Target price methodology</v>
          </cell>
          <cell r="C258" t="str">
            <v>PRI_TARG_METH</v>
          </cell>
          <cell r="E258" t="str">
            <v>Director's Cut</v>
          </cell>
        </row>
        <row r="259">
          <cell r="A259" t="str">
            <v>Publishing Items</v>
          </cell>
        </row>
        <row r="260">
          <cell r="B260" t="str">
            <v>Book value per share, BVPS (Pub)</v>
          </cell>
          <cell r="C260" t="str">
            <v>BVPS_PUB</v>
          </cell>
          <cell r="D260" t="str">
            <v>KRW</v>
          </cell>
          <cell r="L260" t="e">
            <v>#DIV/0!</v>
          </cell>
          <cell r="M260" t="e">
            <v>#DIV/0!</v>
          </cell>
          <cell r="N260">
            <v>17548.05427092046</v>
          </cell>
          <cell r="O260">
            <v>21267.160166807982</v>
          </cell>
          <cell r="P260">
            <v>31615.751683652994</v>
          </cell>
          <cell r="Q260">
            <v>35862.364002921524</v>
          </cell>
          <cell r="R260">
            <v>36341.362446854888</v>
          </cell>
          <cell r="S260">
            <v>43822.426075797783</v>
          </cell>
          <cell r="T260">
            <v>50876.440488583699</v>
          </cell>
          <cell r="U260">
            <v>72409.147937854214</v>
          </cell>
          <cell r="Z260">
            <v>77599.423200860765</v>
          </cell>
          <cell r="AE260">
            <v>70827.625007240073</v>
          </cell>
          <cell r="AJ260">
            <v>64773.060187650968</v>
          </cell>
          <cell r="AO260">
            <v>64441.888703044824</v>
          </cell>
          <cell r="AT260">
            <v>46549.048134590157</v>
          </cell>
          <cell r="AY260">
            <v>-34381.152848251608</v>
          </cell>
          <cell r="BD260">
            <v>-123727.55100330371</v>
          </cell>
        </row>
        <row r="261">
          <cell r="B261" t="str">
            <v>DPS, dividend per share (Pub)</v>
          </cell>
          <cell r="C261" t="str">
            <v>DPS_PUB</v>
          </cell>
          <cell r="D261" t="str">
            <v>KRW</v>
          </cell>
          <cell r="L261">
            <v>0</v>
          </cell>
          <cell r="M261">
            <v>0</v>
          </cell>
          <cell r="N261">
            <v>1000</v>
          </cell>
          <cell r="O261">
            <v>1250</v>
          </cell>
          <cell r="P261">
            <v>1500</v>
          </cell>
          <cell r="Q261">
            <v>1250</v>
          </cell>
          <cell r="R261">
            <v>750</v>
          </cell>
          <cell r="S261">
            <v>0</v>
          </cell>
          <cell r="T261">
            <v>0</v>
          </cell>
          <cell r="U261">
            <v>0</v>
          </cell>
          <cell r="Z261">
            <v>0</v>
          </cell>
          <cell r="AE261">
            <v>0</v>
          </cell>
          <cell r="AJ261">
            <v>0</v>
          </cell>
          <cell r="AO261">
            <v>0</v>
          </cell>
          <cell r="AT261">
            <v>0</v>
          </cell>
          <cell r="AY261">
            <v>0</v>
          </cell>
          <cell r="BD261">
            <v>0</v>
          </cell>
        </row>
        <row r="262">
          <cell r="B262" t="str">
            <v>EBITDA (Pub)</v>
          </cell>
          <cell r="C262" t="str">
            <v>EBITDA_PUB</v>
          </cell>
          <cell r="D262" t="str">
            <v>KRW</v>
          </cell>
          <cell r="L262">
            <v>0</v>
          </cell>
          <cell r="M262">
            <v>0</v>
          </cell>
          <cell r="N262">
            <v>911984</v>
          </cell>
          <cell r="O262">
            <v>4254583</v>
          </cell>
          <cell r="P262">
            <v>5496364</v>
          </cell>
          <cell r="Q262">
            <v>4579522</v>
          </cell>
          <cell r="R262">
            <v>3725575</v>
          </cell>
          <cell r="S262">
            <v>6826352</v>
          </cell>
          <cell r="T262">
            <v>7732773</v>
          </cell>
          <cell r="U262">
            <v>4019975</v>
          </cell>
          <cell r="Z262">
            <v>1466232</v>
          </cell>
          <cell r="AE262">
            <v>1581328</v>
          </cell>
          <cell r="AJ262">
            <v>2998910</v>
          </cell>
          <cell r="AO262">
            <v>3212834</v>
          </cell>
          <cell r="AT262">
            <v>-401188.06002862006</v>
          </cell>
          <cell r="AY262">
            <v>-13820702.067181988</v>
          </cell>
          <cell r="BD262">
            <v>-14946495.085338628</v>
          </cell>
        </row>
        <row r="263">
          <cell r="B263" t="str">
            <v>EPS (Pub)</v>
          </cell>
          <cell r="C263" t="str">
            <v>EPS_PUB</v>
          </cell>
          <cell r="D263" t="str">
            <v>KRW</v>
          </cell>
          <cell r="L263" t="e">
            <v>#DIV/0!</v>
          </cell>
          <cell r="M263" t="e">
            <v>#DIV/0!</v>
          </cell>
          <cell r="N263">
            <v>2192.1354136697983</v>
          </cell>
          <cell r="O263">
            <v>4496.2424961615607</v>
          </cell>
          <cell r="P263">
            <v>10258.963365250407</v>
          </cell>
          <cell r="Q263">
            <v>3816.3534804149499</v>
          </cell>
          <cell r="R263">
            <v>1516.1794244812852</v>
          </cell>
          <cell r="S263">
            <v>7593.7285933941384</v>
          </cell>
          <cell r="T263">
            <v>2709.7861123033836</v>
          </cell>
          <cell r="U263">
            <v>13676.740692856225</v>
          </cell>
          <cell r="Z263">
            <v>7581.6174032266163</v>
          </cell>
          <cell r="AE263">
            <v>-2833.2250476486574</v>
          </cell>
          <cell r="AJ263">
            <v>510.86686744844599</v>
          </cell>
          <cell r="AO263">
            <v>977.51633895268446</v>
          </cell>
          <cell r="AT263">
            <v>-16418.459168773232</v>
          </cell>
          <cell r="AY263">
            <v>-80930.200982841765</v>
          </cell>
          <cell r="BD263">
            <v>-89346.398155052113</v>
          </cell>
        </row>
        <row r="264">
          <cell r="B264" t="str">
            <v>EV adjustment (Pub)</v>
          </cell>
          <cell r="C264" t="str">
            <v>EV_ADJ_PUB</v>
          </cell>
          <cell r="D264" t="str">
            <v>KRW</v>
          </cell>
        </row>
        <row r="265">
          <cell r="B265" t="str">
            <v>Net debt (Pub)</v>
          </cell>
          <cell r="C265" t="str">
            <v>NET_DEBT_PUB</v>
          </cell>
          <cell r="D265" t="str">
            <v>KRW</v>
          </cell>
          <cell r="L265">
            <v>0</v>
          </cell>
          <cell r="M265">
            <v>0</v>
          </cell>
          <cell r="N265">
            <v>7644096</v>
          </cell>
          <cell r="O265">
            <v>8233744</v>
          </cell>
          <cell r="P265">
            <v>9486705</v>
          </cell>
          <cell r="Q265">
            <v>9455350</v>
          </cell>
          <cell r="R265">
            <v>10194981</v>
          </cell>
          <cell r="S265">
            <v>7432190</v>
          </cell>
          <cell r="T265">
            <v>6843129</v>
          </cell>
          <cell r="U265">
            <v>4281562</v>
          </cell>
          <cell r="Z265">
            <v>5168427</v>
          </cell>
          <cell r="AE265">
            <v>4947356</v>
          </cell>
          <cell r="AJ265">
            <v>6411272</v>
          </cell>
          <cell r="AO265">
            <v>6541591</v>
          </cell>
          <cell r="AT265">
            <v>4515578.3282248396</v>
          </cell>
          <cell r="AY265">
            <v>20626207.488125201</v>
          </cell>
          <cell r="BD265">
            <v>38218927.576519124</v>
          </cell>
        </row>
        <row r="266">
          <cell r="B266" t="str">
            <v>Net income (Pub)</v>
          </cell>
          <cell r="C266" t="str">
            <v>NI_PUB</v>
          </cell>
          <cell r="D266" t="str">
            <v>KRW</v>
          </cell>
          <cell r="L266">
            <v>0</v>
          </cell>
          <cell r="M266">
            <v>0</v>
          </cell>
          <cell r="N266">
            <v>342460</v>
          </cell>
          <cell r="O266">
            <v>704976</v>
          </cell>
          <cell r="P266">
            <v>1608526</v>
          </cell>
          <cell r="Q266">
            <v>599798</v>
          </cell>
          <cell r="R266">
            <v>245203</v>
          </cell>
          <cell r="S266">
            <v>1228922</v>
          </cell>
          <cell r="T266">
            <v>438535</v>
          </cell>
          <cell r="U266">
            <v>2213359</v>
          </cell>
          <cell r="V266">
            <v>618025</v>
          </cell>
          <cell r="W266">
            <v>26949</v>
          </cell>
          <cell r="X266">
            <v>-5963</v>
          </cell>
          <cell r="Y266">
            <v>587951</v>
          </cell>
          <cell r="Z266">
            <v>1226962</v>
          </cell>
          <cell r="AA266">
            <v>-30095</v>
          </cell>
          <cell r="AB266">
            <v>97804</v>
          </cell>
          <cell r="AC266">
            <v>-424174</v>
          </cell>
          <cell r="AD266">
            <v>-113159</v>
          </cell>
          <cell r="AE266">
            <v>-469624</v>
          </cell>
          <cell r="AF266">
            <v>243679</v>
          </cell>
          <cell r="AG266">
            <v>163963</v>
          </cell>
          <cell r="AH266">
            <v>156677</v>
          </cell>
          <cell r="AI266">
            <v>-471937</v>
          </cell>
          <cell r="AJ266">
            <v>92382</v>
          </cell>
          <cell r="AK266">
            <v>24201</v>
          </cell>
          <cell r="AL266">
            <v>132003</v>
          </cell>
          <cell r="AM266">
            <v>83992</v>
          </cell>
          <cell r="AN266">
            <v>-63428</v>
          </cell>
          <cell r="AO266">
            <v>176768</v>
          </cell>
          <cell r="AP266">
            <v>74863</v>
          </cell>
          <cell r="AQ266">
            <v>369137</v>
          </cell>
          <cell r="AR266">
            <v>159684</v>
          </cell>
          <cell r="AS266">
            <v>-3572696.4601448602</v>
          </cell>
          <cell r="AT266">
            <v>-2969012.4601448602</v>
          </cell>
          <cell r="AU266">
            <v>-3536249.5692187855</v>
          </cell>
          <cell r="AV266">
            <v>-3630601.1175959567</v>
          </cell>
          <cell r="AW266">
            <v>-3684812.0108981072</v>
          </cell>
          <cell r="AX266">
            <v>-3783253.5663593686</v>
          </cell>
          <cell r="AY266">
            <v>-14634916.264072217</v>
          </cell>
          <cell r="AZ266">
            <v>-3847731.0328373313</v>
          </cell>
          <cell r="BA266">
            <v>-4007027.9746159045</v>
          </cell>
          <cell r="BB266">
            <v>-4106510.7483247933</v>
          </cell>
          <cell r="BC266">
            <v>-4195579.4749914231</v>
          </cell>
          <cell r="BD266">
            <v>-16156849.230769452</v>
          </cell>
        </row>
        <row r="267">
          <cell r="B267" t="str">
            <v>EBIT, operating profit (Pub)</v>
          </cell>
          <cell r="C267" t="str">
            <v>EBIT_PUB</v>
          </cell>
          <cell r="D267" t="str">
            <v>KRW</v>
          </cell>
          <cell r="L267">
            <v>0</v>
          </cell>
          <cell r="M267">
            <v>0</v>
          </cell>
          <cell r="N267">
            <v>911984</v>
          </cell>
          <cell r="O267">
            <v>2427101</v>
          </cell>
          <cell r="P267">
            <v>3291222</v>
          </cell>
          <cell r="Q267">
            <v>1711968</v>
          </cell>
          <cell r="R267">
            <v>5085</v>
          </cell>
          <cell r="S267">
            <v>2821433</v>
          </cell>
          <cell r="T267">
            <v>4054047</v>
          </cell>
          <cell r="U267">
            <v>2680703</v>
          </cell>
          <cell r="V267">
            <v>481095</v>
          </cell>
          <cell r="W267">
            <v>126243</v>
          </cell>
          <cell r="X267">
            <v>-185183</v>
          </cell>
          <cell r="Y267">
            <v>-245686</v>
          </cell>
          <cell r="Z267">
            <v>176469</v>
          </cell>
          <cell r="AA267">
            <v>130846</v>
          </cell>
          <cell r="AB267">
            <v>158232</v>
          </cell>
          <cell r="AC267">
            <v>-31886</v>
          </cell>
          <cell r="AD267">
            <v>121821</v>
          </cell>
          <cell r="AE267">
            <v>379013</v>
          </cell>
          <cell r="AF267">
            <v>401738</v>
          </cell>
          <cell r="AG267">
            <v>526650</v>
          </cell>
          <cell r="AH267">
            <v>171474</v>
          </cell>
          <cell r="AI267">
            <v>116861</v>
          </cell>
          <cell r="AJ267">
            <v>1216723</v>
          </cell>
          <cell r="AK267">
            <v>349457</v>
          </cell>
          <cell r="AL267">
            <v>479309</v>
          </cell>
          <cell r="AM267">
            <v>217795</v>
          </cell>
          <cell r="AN267">
            <v>238108</v>
          </cell>
          <cell r="AO267">
            <v>1284669</v>
          </cell>
          <cell r="AP267">
            <v>503993</v>
          </cell>
          <cell r="AQ267">
            <v>606220</v>
          </cell>
          <cell r="AR267">
            <v>461271</v>
          </cell>
          <cell r="AS267">
            <v>-4334340.0600286201</v>
          </cell>
          <cell r="AT267">
            <v>-2762856.0600286201</v>
          </cell>
          <cell r="AU267">
            <v>-4260973.5600800375</v>
          </cell>
          <cell r="AV267">
            <v>-4344908.7239827737</v>
          </cell>
          <cell r="AW267">
            <v>-4378806.8637485504</v>
          </cell>
          <cell r="AX267">
            <v>-4468012.9193706289</v>
          </cell>
          <cell r="AY267">
            <v>-17452702.06718199</v>
          </cell>
          <cell r="AZ267">
            <v>-4519943.9702380849</v>
          </cell>
          <cell r="BA267">
            <v>-4680642.458317644</v>
          </cell>
          <cell r="BB267">
            <v>-4766994.2006757446</v>
          </cell>
          <cell r="BC267">
            <v>-4840914.4561071545</v>
          </cell>
          <cell r="BD267">
            <v>-18808495.085338626</v>
          </cell>
        </row>
        <row r="268">
          <cell r="B268" t="str">
            <v>Pre-tax profit (Pub)</v>
          </cell>
          <cell r="C268" t="str">
            <v>PTP_PUB</v>
          </cell>
          <cell r="D268" t="str">
            <v>KRW</v>
          </cell>
          <cell r="L268">
            <v>0</v>
          </cell>
          <cell r="M268">
            <v>0</v>
          </cell>
          <cell r="N268">
            <v>645404</v>
          </cell>
          <cell r="O268">
            <v>1461617</v>
          </cell>
          <cell r="P268">
            <v>2922204</v>
          </cell>
          <cell r="Q268">
            <v>886397</v>
          </cell>
          <cell r="R268">
            <v>-406734</v>
          </cell>
          <cell r="S268">
            <v>2378901</v>
          </cell>
          <cell r="T268">
            <v>1619027</v>
          </cell>
          <cell r="U268">
            <v>2864682</v>
          </cell>
          <cell r="Z268">
            <v>434526</v>
          </cell>
          <cell r="AE268">
            <v>-399313</v>
          </cell>
          <cell r="AJ268">
            <v>548660</v>
          </cell>
          <cell r="AO268">
            <v>576534</v>
          </cell>
          <cell r="AT268">
            <v>-3244981.7300286219</v>
          </cell>
          <cell r="AY268">
            <v>-17798678.370819777</v>
          </cell>
          <cell r="BD268">
            <v>-19654694.183865186</v>
          </cell>
        </row>
        <row r="269">
          <cell r="B269" t="str">
            <v>Sales, revenue (Pub)</v>
          </cell>
          <cell r="C269" t="str">
            <v>REVS_PUB</v>
          </cell>
          <cell r="D269" t="str">
            <v>KRW</v>
          </cell>
          <cell r="L269">
            <v>0</v>
          </cell>
          <cell r="M269">
            <v>0</v>
          </cell>
          <cell r="N269">
            <v>22318092</v>
          </cell>
          <cell r="O269">
            <v>35594534</v>
          </cell>
          <cell r="P269">
            <v>43249446</v>
          </cell>
          <cell r="Q269">
            <v>44445128</v>
          </cell>
          <cell r="R269">
            <v>46339864</v>
          </cell>
          <cell r="S269">
            <v>53426741</v>
          </cell>
          <cell r="T269">
            <v>63280391</v>
          </cell>
          <cell r="U269">
            <v>55491157</v>
          </cell>
          <cell r="V269">
            <v>13217322</v>
          </cell>
          <cell r="W269">
            <v>14409717</v>
          </cell>
          <cell r="X269">
            <v>13429059</v>
          </cell>
          <cell r="Y269">
            <v>14697706</v>
          </cell>
          <cell r="Z269">
            <v>55753804</v>
          </cell>
          <cell r="AA269">
            <v>13159948</v>
          </cell>
          <cell r="AB269">
            <v>14385076</v>
          </cell>
          <cell r="AC269">
            <v>12897227</v>
          </cell>
          <cell r="AD269">
            <v>13814334</v>
          </cell>
          <cell r="AE269">
            <v>54256585</v>
          </cell>
          <cell r="AF269">
            <v>13204708</v>
          </cell>
          <cell r="AG269">
            <v>13834632</v>
          </cell>
          <cell r="AH269">
            <v>13282152</v>
          </cell>
          <cell r="AI269">
            <v>14801131</v>
          </cell>
          <cell r="AJ269">
            <v>55122623</v>
          </cell>
          <cell r="AK269">
            <v>14100601</v>
          </cell>
          <cell r="AL269">
            <v>15232314</v>
          </cell>
          <cell r="AM269">
            <v>13892152</v>
          </cell>
          <cell r="AN269">
            <v>14915309</v>
          </cell>
          <cell r="AO269">
            <v>58140376</v>
          </cell>
          <cell r="AP269">
            <v>14274657</v>
          </cell>
          <cell r="AQ269">
            <v>15374629</v>
          </cell>
          <cell r="AR269">
            <v>14916366</v>
          </cell>
          <cell r="AS269">
            <v>10824.176476411521</v>
          </cell>
          <cell r="AT269">
            <v>44576476.176476412</v>
          </cell>
          <cell r="AU269">
            <v>10886.428566916808</v>
          </cell>
          <cell r="AV269">
            <v>11096.162217281068</v>
          </cell>
          <cell r="AW269">
            <v>11245.263423460445</v>
          </cell>
          <cell r="AX269">
            <v>11324.922668063769</v>
          </cell>
          <cell r="AY269">
            <v>44552.776875722091</v>
          </cell>
          <cell r="AZ269">
            <v>11250.898023904938</v>
          </cell>
          <cell r="BA269">
            <v>11615.330850856928</v>
          </cell>
          <cell r="BB269">
            <v>11858.292647444227</v>
          </cell>
          <cell r="BC269">
            <v>11989.820039839235</v>
          </cell>
          <cell r="BD269">
            <v>46714.341562045331</v>
          </cell>
        </row>
        <row r="270">
          <cell r="B270" t="str">
            <v>Total shareholders' equity (Pub)</v>
          </cell>
          <cell r="C270" t="str">
            <v>EQ_PUB</v>
          </cell>
          <cell r="D270" t="str">
            <v>KRW</v>
          </cell>
          <cell r="L270">
            <v>0</v>
          </cell>
          <cell r="M270">
            <v>0</v>
          </cell>
          <cell r="N270">
            <v>3943330</v>
          </cell>
          <cell r="O270">
            <v>5230014</v>
          </cell>
          <cell r="P270">
            <v>8734758</v>
          </cell>
          <cell r="Q270">
            <v>11013530</v>
          </cell>
          <cell r="R270">
            <v>10697567</v>
          </cell>
          <cell r="S270">
            <v>12827954</v>
          </cell>
          <cell r="T270">
            <v>14792572</v>
          </cell>
          <cell r="U270">
            <v>12425246</v>
          </cell>
          <cell r="Z270">
            <v>12859637</v>
          </cell>
          <cell r="AE270">
            <v>13148248</v>
          </cell>
          <cell r="AJ270">
            <v>12705747</v>
          </cell>
          <cell r="AO270">
            <v>12689369</v>
          </cell>
          <cell r="AT270">
            <v>9778824.469855139</v>
          </cell>
          <cell r="AY270">
            <v>-4816091.7942170799</v>
          </cell>
          <cell r="BD270">
            <v>-20932941.024986532</v>
          </cell>
        </row>
        <row r="271">
          <cell r="B271" t="str">
            <v>EPS (consensus)</v>
          </cell>
          <cell r="C271" t="str">
            <v>EPS_CONS_PUB</v>
          </cell>
          <cell r="D271" t="str">
            <v>KRW</v>
          </cell>
        </row>
        <row r="272">
          <cell r="B272" t="str">
            <v>OP Impact of Won 100 appr vs USD</v>
          </cell>
          <cell r="C272" t="str">
            <v>OP_IMPACT_WON_APPR_USD_PUB</v>
          </cell>
          <cell r="D272" t="str">
            <v>KRW</v>
          </cell>
          <cell r="AJ272">
            <v>132082.10219973468</v>
          </cell>
          <cell r="AO272">
            <v>-139458.02138270662</v>
          </cell>
          <cell r="AT272">
            <v>299923.51298023993</v>
          </cell>
          <cell r="AY272">
            <v>1894588.6435113433</v>
          </cell>
          <cell r="BD272">
            <v>2041767.5757628514</v>
          </cell>
        </row>
        <row r="273">
          <cell r="B273" t="str">
            <v>OP Impact of Won 100 appr vs EUR</v>
          </cell>
          <cell r="C273" t="str">
            <v>OP_IMPACT_WON_APPR_EUR_PUB</v>
          </cell>
          <cell r="D273" t="str">
            <v>KRW</v>
          </cell>
          <cell r="AJ273">
            <v>132082.10219973468</v>
          </cell>
          <cell r="AO273">
            <v>-139458.02138270662</v>
          </cell>
          <cell r="AT273">
            <v>299923.51298023993</v>
          </cell>
          <cell r="AY273">
            <v>1894588.6435113433</v>
          </cell>
          <cell r="BD273">
            <v>2041767.5757628514</v>
          </cell>
        </row>
        <row r="274">
          <cell r="B274" t="str">
            <v>NI Impact of Won 100 appr vs USD</v>
          </cell>
          <cell r="C274" t="str">
            <v>NI_IMPACT_WON_APPR_USD_PUB</v>
          </cell>
          <cell r="D274" t="str">
            <v>KRW</v>
          </cell>
          <cell r="AJ274">
            <v>8180.9439631665455</v>
          </cell>
          <cell r="AO274">
            <v>-15653.797303381871</v>
          </cell>
          <cell r="AT274">
            <v>262922.69665506645</v>
          </cell>
          <cell r="AY274">
            <v>1296003.8737200915</v>
          </cell>
          <cell r="BD274">
            <v>1430779.5693777511</v>
          </cell>
        </row>
        <row r="275">
          <cell r="B275" t="str">
            <v>NI Impact of Won 100 appr vs EUR</v>
          </cell>
          <cell r="C275" t="str">
            <v>NI_IMPACT_WON_APPR_EUR_PUB</v>
          </cell>
          <cell r="D275" t="str">
            <v>KRW</v>
          </cell>
          <cell r="AJ275">
            <v>8180.9439631665455</v>
          </cell>
          <cell r="AO275">
            <v>-15653.797303381871</v>
          </cell>
          <cell r="AT275">
            <v>262922.69665506645</v>
          </cell>
          <cell r="AY275">
            <v>1296003.8737200915</v>
          </cell>
          <cell r="BD275">
            <v>1430779.5693777511</v>
          </cell>
        </row>
        <row r="276">
          <cell r="A276" t="str">
            <v>Income Statement</v>
          </cell>
        </row>
        <row r="277">
          <cell r="B277" t="str">
            <v>Provision for income tax</v>
          </cell>
          <cell r="C277" t="str">
            <v>PROV_INC_TAX</v>
          </cell>
          <cell r="D277" t="str">
            <v>KRW</v>
          </cell>
          <cell r="L277">
            <v>0</v>
          </cell>
          <cell r="M277">
            <v>0</v>
          </cell>
          <cell r="N277">
            <v>-179261</v>
          </cell>
          <cell r="O277">
            <v>-222895</v>
          </cell>
          <cell r="P277">
            <v>-401994</v>
          </cell>
          <cell r="Q277">
            <v>41971</v>
          </cell>
          <cell r="R277">
            <v>198220</v>
          </cell>
          <cell r="S277">
            <v>-310203</v>
          </cell>
          <cell r="T277">
            <v>-480155</v>
          </cell>
          <cell r="U277">
            <v>-588680</v>
          </cell>
          <cell r="Z277">
            <v>-141</v>
          </cell>
          <cell r="AE277">
            <v>-33492</v>
          </cell>
          <cell r="AJ277">
            <v>-445858</v>
          </cell>
          <cell r="AO277">
            <v>-353830</v>
          </cell>
          <cell r="AT277">
            <v>389334.26988376165</v>
          </cell>
          <cell r="AY277">
            <v>3203762.1067475602</v>
          </cell>
          <cell r="BD277">
            <v>3537844.9530957332</v>
          </cell>
        </row>
        <row r="278">
          <cell r="B278" t="str">
            <v>Minority interest</v>
          </cell>
          <cell r="C278" t="str">
            <v>INC_MINORITY</v>
          </cell>
          <cell r="D278" t="str">
            <v>KRW</v>
          </cell>
          <cell r="L278">
            <v>0</v>
          </cell>
          <cell r="M278">
            <v>0</v>
          </cell>
          <cell r="N278">
            <v>-123683</v>
          </cell>
          <cell r="O278">
            <v>-533746</v>
          </cell>
          <cell r="P278">
            <v>-911684</v>
          </cell>
          <cell r="Q278">
            <v>-328570</v>
          </cell>
          <cell r="R278">
            <v>453717</v>
          </cell>
          <cell r="S278">
            <v>-839776</v>
          </cell>
          <cell r="T278">
            <v>-700337</v>
          </cell>
          <cell r="U278">
            <v>-62643</v>
          </cell>
          <cell r="Z278">
            <v>-55157</v>
          </cell>
          <cell r="AE278">
            <v>-36819</v>
          </cell>
          <cell r="AJ278">
            <v>-10420</v>
          </cell>
          <cell r="AO278">
            <v>-45936</v>
          </cell>
          <cell r="AT278">
            <v>-113365</v>
          </cell>
          <cell r="AY278">
            <v>-40000</v>
          </cell>
          <cell r="BD278">
            <v>-40000</v>
          </cell>
        </row>
        <row r="279">
          <cell r="B279" t="str">
            <v>Net income (pre-preferred dividends)</v>
          </cell>
          <cell r="C279" t="str">
            <v>NI_PRE_PREF</v>
          </cell>
          <cell r="D279" t="str">
            <v>KRW</v>
          </cell>
          <cell r="L279">
            <v>0</v>
          </cell>
          <cell r="M279">
            <v>0</v>
          </cell>
          <cell r="N279">
            <v>342460</v>
          </cell>
          <cell r="O279">
            <v>704976</v>
          </cell>
          <cell r="P279">
            <v>1608526</v>
          </cell>
          <cell r="Q279">
            <v>599798</v>
          </cell>
          <cell r="R279">
            <v>245203</v>
          </cell>
          <cell r="S279">
            <v>1228922</v>
          </cell>
          <cell r="T279">
            <v>438535</v>
          </cell>
          <cell r="U279">
            <v>2213359</v>
          </cell>
          <cell r="Z279">
            <v>379228</v>
          </cell>
          <cell r="AE279">
            <v>-469624</v>
          </cell>
          <cell r="AJ279">
            <v>92382</v>
          </cell>
          <cell r="AO279">
            <v>176768</v>
          </cell>
          <cell r="AT279">
            <v>-2969012.4601448602</v>
          </cell>
          <cell r="AY279">
            <v>-14634916.264072217</v>
          </cell>
          <cell r="BD279">
            <v>-16156849.230769452</v>
          </cell>
        </row>
        <row r="280">
          <cell r="B280" t="str">
            <v>Preferred dividends</v>
          </cell>
          <cell r="C280" t="str">
            <v>PREF_DIV</v>
          </cell>
          <cell r="D280" t="str">
            <v>KRW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Z280">
            <v>0</v>
          </cell>
          <cell r="AE280">
            <v>0</v>
          </cell>
          <cell r="AJ280">
            <v>0</v>
          </cell>
          <cell r="AO280">
            <v>0</v>
          </cell>
          <cell r="AT280">
            <v>0</v>
          </cell>
          <cell r="AY280">
            <v>0</v>
          </cell>
          <cell r="BD280">
            <v>0</v>
          </cell>
        </row>
        <row r="281">
          <cell r="B281" t="str">
            <v>Net income (pre-exceptionals)</v>
          </cell>
          <cell r="C281" t="str">
            <v>NET_EARNING</v>
          </cell>
          <cell r="D281" t="str">
            <v>KRW</v>
          </cell>
          <cell r="L281">
            <v>0</v>
          </cell>
          <cell r="M281">
            <v>0</v>
          </cell>
          <cell r="N281">
            <v>342460</v>
          </cell>
          <cell r="O281">
            <v>704976</v>
          </cell>
          <cell r="P281">
            <v>1608526</v>
          </cell>
          <cell r="Q281">
            <v>599798</v>
          </cell>
          <cell r="R281">
            <v>245203</v>
          </cell>
          <cell r="S281">
            <v>1228922</v>
          </cell>
          <cell r="T281">
            <v>438535</v>
          </cell>
          <cell r="U281">
            <v>2213359</v>
          </cell>
          <cell r="Z281">
            <v>379228</v>
          </cell>
          <cell r="AE281">
            <v>-469624</v>
          </cell>
          <cell r="AJ281">
            <v>92382</v>
          </cell>
          <cell r="AO281">
            <v>176768</v>
          </cell>
          <cell r="AT281">
            <v>-2969012.4601448602</v>
          </cell>
          <cell r="AY281">
            <v>-14634916.264072217</v>
          </cell>
          <cell r="BD281">
            <v>-16156849.230769452</v>
          </cell>
        </row>
        <row r="282">
          <cell r="B282" t="str">
            <v>Post-tax exceptionals</v>
          </cell>
          <cell r="C282" t="str">
            <v>TAX_EXC</v>
          </cell>
          <cell r="D282" t="str">
            <v>KRW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Z282">
            <v>847734</v>
          </cell>
          <cell r="AE282">
            <v>0</v>
          </cell>
          <cell r="AJ282">
            <v>0</v>
          </cell>
          <cell r="AO282">
            <v>0</v>
          </cell>
          <cell r="AT282">
            <v>0</v>
          </cell>
          <cell r="AY282">
            <v>0</v>
          </cell>
          <cell r="BD282">
            <v>0</v>
          </cell>
        </row>
        <row r="283">
          <cell r="B283" t="str">
            <v>Net income (post-exceptionals)</v>
          </cell>
          <cell r="C283" t="str">
            <v>NET_INC</v>
          </cell>
          <cell r="D283" t="str">
            <v>KRW</v>
          </cell>
          <cell r="L283">
            <v>0</v>
          </cell>
          <cell r="M283">
            <v>0</v>
          </cell>
          <cell r="N283">
            <v>342460</v>
          </cell>
          <cell r="O283">
            <v>704976</v>
          </cell>
          <cell r="P283">
            <v>1608526</v>
          </cell>
          <cell r="Q283">
            <v>599798</v>
          </cell>
          <cell r="R283">
            <v>245203</v>
          </cell>
          <cell r="S283">
            <v>1228922</v>
          </cell>
          <cell r="T283">
            <v>438535</v>
          </cell>
          <cell r="U283">
            <v>2213359</v>
          </cell>
          <cell r="V283">
            <v>618025</v>
          </cell>
          <cell r="W283">
            <v>26949</v>
          </cell>
          <cell r="X283">
            <v>-5963</v>
          </cell>
          <cell r="Y283">
            <v>587951</v>
          </cell>
          <cell r="Z283">
            <v>1226962</v>
          </cell>
          <cell r="AA283">
            <v>-30095</v>
          </cell>
          <cell r="AB283">
            <v>97804</v>
          </cell>
          <cell r="AC283">
            <v>-424174</v>
          </cell>
          <cell r="AD283">
            <v>-113159</v>
          </cell>
          <cell r="AE283">
            <v>-469624</v>
          </cell>
          <cell r="AF283">
            <v>243679</v>
          </cell>
          <cell r="AG283">
            <v>163963</v>
          </cell>
          <cell r="AH283">
            <v>156677</v>
          </cell>
          <cell r="AI283">
            <v>-471937</v>
          </cell>
          <cell r="AJ283">
            <v>92382</v>
          </cell>
          <cell r="AK283">
            <v>24201</v>
          </cell>
          <cell r="AL283">
            <v>132003</v>
          </cell>
          <cell r="AM283">
            <v>83992</v>
          </cell>
          <cell r="AN283">
            <v>-63428</v>
          </cell>
          <cell r="AO283">
            <v>176768</v>
          </cell>
          <cell r="AP283">
            <v>74863</v>
          </cell>
          <cell r="AQ283">
            <v>369137</v>
          </cell>
          <cell r="AR283">
            <v>159684</v>
          </cell>
          <cell r="AS283">
            <v>-3572696.4601448602</v>
          </cell>
          <cell r="AT283">
            <v>-2969012.4601448602</v>
          </cell>
          <cell r="AU283">
            <v>-3536249.5692187855</v>
          </cell>
          <cell r="AV283">
            <v>-3630601.1175959567</v>
          </cell>
          <cell r="AW283">
            <v>-3684812.0108981072</v>
          </cell>
          <cell r="AX283">
            <v>-3783253.5663593686</v>
          </cell>
          <cell r="AY283">
            <v>-14634916.264072217</v>
          </cell>
          <cell r="AZ283">
            <v>-3847731.0328373313</v>
          </cell>
          <cell r="BA283">
            <v>-4007027.9746159045</v>
          </cell>
          <cell r="BB283">
            <v>-4106510.7483247933</v>
          </cell>
          <cell r="BC283">
            <v>-4195579.4749914231</v>
          </cell>
          <cell r="BD283">
            <v>-16156849.230769452</v>
          </cell>
        </row>
        <row r="284">
          <cell r="B284" t="str">
            <v>EPS (pre-exceptionals, basic)</v>
          </cell>
          <cell r="C284" t="str">
            <v>EPS</v>
          </cell>
          <cell r="D284" t="str">
            <v>KRW</v>
          </cell>
          <cell r="L284" t="e">
            <v>#DIV/0!</v>
          </cell>
          <cell r="M284" t="e">
            <v>#DIV/0!</v>
          </cell>
          <cell r="N284">
            <v>2192.1354136697983</v>
          </cell>
          <cell r="O284">
            <v>4496.2424961615607</v>
          </cell>
          <cell r="P284">
            <v>10258.963365250407</v>
          </cell>
          <cell r="Q284">
            <v>3816.3534804149499</v>
          </cell>
          <cell r="R284">
            <v>1516.1794244812852</v>
          </cell>
          <cell r="S284">
            <v>7593.7285933941384</v>
          </cell>
          <cell r="T284">
            <v>2709.7861123033836</v>
          </cell>
          <cell r="U284">
            <v>13676.740692856225</v>
          </cell>
          <cell r="Z284">
            <v>2343.3175636986502</v>
          </cell>
          <cell r="AE284">
            <v>-2833.2250476486574</v>
          </cell>
          <cell r="AJ284">
            <v>510.86686744844599</v>
          </cell>
          <cell r="AO284">
            <v>977.51633895268446</v>
          </cell>
          <cell r="AT284">
            <v>-16418.459168773232</v>
          </cell>
          <cell r="AY284">
            <v>-80930.200982841765</v>
          </cell>
          <cell r="BD284">
            <v>-89346.398155052113</v>
          </cell>
        </row>
        <row r="285">
          <cell r="B285" t="str">
            <v>EPS (pre-exceptionals, diluted)</v>
          </cell>
          <cell r="C285" t="str">
            <v>EPS_FUL_DIL</v>
          </cell>
          <cell r="D285" t="str">
            <v>KRW</v>
          </cell>
          <cell r="L285" t="e">
            <v>#DIV/0!</v>
          </cell>
          <cell r="M285" t="e">
            <v>#DIV/0!</v>
          </cell>
          <cell r="N285">
            <v>2192.1354136697983</v>
          </cell>
          <cell r="O285">
            <v>4496.2424961615607</v>
          </cell>
          <cell r="P285">
            <v>10258.963365250407</v>
          </cell>
          <cell r="Q285">
            <v>3816.3534804149499</v>
          </cell>
          <cell r="R285">
            <v>1516.1794244812852</v>
          </cell>
          <cell r="S285">
            <v>7593.7285933941384</v>
          </cell>
          <cell r="T285">
            <v>2709.7861123033836</v>
          </cell>
          <cell r="U285">
            <v>13676.740692856225</v>
          </cell>
          <cell r="Z285">
            <v>2343.3175636986502</v>
          </cell>
          <cell r="AE285">
            <v>-2833.2250476486574</v>
          </cell>
          <cell r="AJ285">
            <v>510.86686744844599</v>
          </cell>
          <cell r="AO285">
            <v>977.51633895268446</v>
          </cell>
          <cell r="AT285">
            <v>-16418.459168773232</v>
          </cell>
          <cell r="AY285">
            <v>-80930.200982841765</v>
          </cell>
          <cell r="BD285">
            <v>-89346.398155052113</v>
          </cell>
        </row>
        <row r="286">
          <cell r="B286" t="str">
            <v>EPS (post-exceptionals, basic)</v>
          </cell>
          <cell r="C286" t="str">
            <v>EPS_POST_BASIC</v>
          </cell>
          <cell r="D286" t="str">
            <v>KRW</v>
          </cell>
          <cell r="L286" t="e">
            <v>#DIV/0!</v>
          </cell>
          <cell r="M286" t="e">
            <v>#DIV/0!</v>
          </cell>
          <cell r="N286">
            <v>2192.1354136697983</v>
          </cell>
          <cell r="O286">
            <v>4496.2424961615607</v>
          </cell>
          <cell r="P286">
            <v>10258.963365250407</v>
          </cell>
          <cell r="Q286">
            <v>3816.3534804149499</v>
          </cell>
          <cell r="R286">
            <v>1516.1794244812852</v>
          </cell>
          <cell r="S286">
            <v>7593.7285933941384</v>
          </cell>
          <cell r="T286">
            <v>2709.7861123033836</v>
          </cell>
          <cell r="U286">
            <v>13676.740692856225</v>
          </cell>
          <cell r="Z286">
            <v>7581.6174032266163</v>
          </cell>
          <cell r="AE286">
            <v>-2833.2250476486574</v>
          </cell>
          <cell r="AJ286">
            <v>510.86686744844599</v>
          </cell>
          <cell r="AO286">
            <v>977.51633895268446</v>
          </cell>
          <cell r="AT286">
            <v>-16418.459168773232</v>
          </cell>
          <cell r="AY286">
            <v>-80930.200982841765</v>
          </cell>
          <cell r="BD286">
            <v>-89346.398155052113</v>
          </cell>
        </row>
        <row r="287">
          <cell r="B287" t="str">
            <v>EPS (post-exceptionals, diluted)</v>
          </cell>
          <cell r="C287" t="str">
            <v>FULLY_DIL_EPS</v>
          </cell>
          <cell r="D287" t="str">
            <v>KRW</v>
          </cell>
          <cell r="L287" t="e">
            <v>#DIV/0!</v>
          </cell>
          <cell r="M287" t="e">
            <v>#DIV/0!</v>
          </cell>
          <cell r="N287">
            <v>2192.1354136697983</v>
          </cell>
          <cell r="O287">
            <v>4496.2424961615607</v>
          </cell>
          <cell r="P287">
            <v>10258.963365250407</v>
          </cell>
          <cell r="Q287">
            <v>3816.3534804149499</v>
          </cell>
          <cell r="R287">
            <v>1516.1794244812852</v>
          </cell>
          <cell r="S287">
            <v>7593.7285933941384</v>
          </cell>
          <cell r="T287">
            <v>2709.7861123033836</v>
          </cell>
          <cell r="U287">
            <v>13676.740692856225</v>
          </cell>
          <cell r="Z287">
            <v>7581.6174032266163</v>
          </cell>
          <cell r="AE287">
            <v>-2833.2250476486574</v>
          </cell>
          <cell r="AJ287">
            <v>510.86686744844599</v>
          </cell>
          <cell r="AO287">
            <v>977.51633895268446</v>
          </cell>
          <cell r="AT287">
            <v>-16418.459168773232</v>
          </cell>
          <cell r="AY287">
            <v>-80930.200982841765</v>
          </cell>
          <cell r="BD287">
            <v>-89346.398155052113</v>
          </cell>
        </row>
        <row r="288">
          <cell r="B288" t="str">
            <v>Common dividends paid</v>
          </cell>
          <cell r="C288" t="str">
            <v>COMMON_DIV_PAID</v>
          </cell>
          <cell r="D288" t="str">
            <v>KRW</v>
          </cell>
          <cell r="L288">
            <v>0</v>
          </cell>
          <cell r="M288">
            <v>0</v>
          </cell>
          <cell r="N288">
            <v>0</v>
          </cell>
          <cell r="O288">
            <v>-157396</v>
          </cell>
          <cell r="P288">
            <v>-196634</v>
          </cell>
          <cell r="Q288">
            <v>-242135</v>
          </cell>
          <cell r="R288">
            <v>-216446</v>
          </cell>
          <cell r="S288">
            <v>-130252</v>
          </cell>
          <cell r="T288">
            <v>-312682</v>
          </cell>
          <cell r="U288">
            <v>-70764</v>
          </cell>
          <cell r="Z288">
            <v>-308292</v>
          </cell>
          <cell r="AE288">
            <v>-43143</v>
          </cell>
          <cell r="AJ288">
            <v>-59065</v>
          </cell>
          <cell r="AO288">
            <v>-58526</v>
          </cell>
          <cell r="AT288">
            <v>-65621</v>
          </cell>
          <cell r="AY288">
            <v>0</v>
          </cell>
          <cell r="BD288">
            <v>0</v>
          </cell>
        </row>
        <row r="289">
          <cell r="B289" t="str">
            <v>DPS, dividend per share</v>
          </cell>
          <cell r="C289" t="str">
            <v>DPS</v>
          </cell>
          <cell r="D289" t="str">
            <v>KRW</v>
          </cell>
          <cell r="L289">
            <v>0</v>
          </cell>
          <cell r="M289">
            <v>0</v>
          </cell>
          <cell r="N289">
            <v>1000</v>
          </cell>
          <cell r="O289">
            <v>1250</v>
          </cell>
          <cell r="P289">
            <v>1500</v>
          </cell>
          <cell r="Q289">
            <v>1250</v>
          </cell>
          <cell r="R289">
            <v>750</v>
          </cell>
          <cell r="S289">
            <v>0</v>
          </cell>
          <cell r="T289">
            <v>0</v>
          </cell>
          <cell r="U289">
            <v>0</v>
          </cell>
          <cell r="Z289">
            <v>0</v>
          </cell>
          <cell r="AE289">
            <v>0</v>
          </cell>
          <cell r="AJ289">
            <v>0</v>
          </cell>
          <cell r="AO289">
            <v>0</v>
          </cell>
          <cell r="AT289">
            <v>0</v>
          </cell>
          <cell r="AY289">
            <v>0</v>
          </cell>
          <cell r="BD289">
            <v>0</v>
          </cell>
        </row>
        <row r="290">
          <cell r="B290" t="str">
            <v>Weighted average shares outstanding, basic</v>
          </cell>
          <cell r="C290" t="str">
            <v>SH</v>
          </cell>
          <cell r="L290">
            <v>0</v>
          </cell>
          <cell r="M290">
            <v>0</v>
          </cell>
          <cell r="N290">
            <v>156.22210100000001</v>
          </cell>
          <cell r="O290">
            <v>156.79225500000001</v>
          </cell>
          <cell r="P290">
            <v>156.79225500000001</v>
          </cell>
          <cell r="Q290">
            <v>157.165211</v>
          </cell>
          <cell r="R290">
            <v>161.72426300000001</v>
          </cell>
          <cell r="S290">
            <v>161.83380600000001</v>
          </cell>
          <cell r="T290">
            <v>161.83380600000001</v>
          </cell>
          <cell r="U290">
            <v>161.83380600000001</v>
          </cell>
          <cell r="Z290">
            <v>161.83380600000001</v>
          </cell>
          <cell r="AE290">
            <v>165.75598199999999</v>
          </cell>
          <cell r="AJ290">
            <v>180.83380600000001</v>
          </cell>
          <cell r="AO290">
            <v>180.83380600000001</v>
          </cell>
          <cell r="AT290">
            <v>180.83380600000001</v>
          </cell>
          <cell r="AY290">
            <v>180.83380600000001</v>
          </cell>
          <cell r="BD290">
            <v>180.83380600000001</v>
          </cell>
        </row>
        <row r="291">
          <cell r="B291" t="str">
            <v>Diluted average shares outstanding (mn)</v>
          </cell>
          <cell r="C291" t="str">
            <v>DILUTE_SHARES</v>
          </cell>
          <cell r="L291">
            <v>0</v>
          </cell>
          <cell r="M291">
            <v>0</v>
          </cell>
          <cell r="N291">
            <v>156.22210100000001</v>
          </cell>
          <cell r="O291">
            <v>156.79225500000001</v>
          </cell>
          <cell r="P291">
            <v>156.79225500000001</v>
          </cell>
          <cell r="Q291">
            <v>157.165211</v>
          </cell>
          <cell r="R291">
            <v>161.72426300000001</v>
          </cell>
          <cell r="S291">
            <v>161.83380600000001</v>
          </cell>
          <cell r="T291">
            <v>161.83380600000001</v>
          </cell>
          <cell r="U291">
            <v>161.83380600000001</v>
          </cell>
          <cell r="Z291">
            <v>161.83380600000001</v>
          </cell>
          <cell r="AE291">
            <v>165.75598199999999</v>
          </cell>
          <cell r="AJ291">
            <v>180.83380600000001</v>
          </cell>
          <cell r="AO291">
            <v>180.83380600000001</v>
          </cell>
          <cell r="AT291">
            <v>180.83380600000001</v>
          </cell>
          <cell r="AY291">
            <v>180.83380600000001</v>
          </cell>
          <cell r="BD291">
            <v>180.83380600000001</v>
          </cell>
        </row>
        <row r="292">
          <cell r="B292" t="str">
            <v>Period-end shares outstanding</v>
          </cell>
          <cell r="C292" t="str">
            <v>NON_OP_ADD</v>
          </cell>
          <cell r="L292">
            <v>0</v>
          </cell>
          <cell r="M292">
            <v>0</v>
          </cell>
          <cell r="N292">
            <v>156.79225500000001</v>
          </cell>
          <cell r="O292">
            <v>156.79225500000001</v>
          </cell>
          <cell r="P292">
            <v>156.79225500000001</v>
          </cell>
          <cell r="Q292">
            <v>160.04516599999999</v>
          </cell>
          <cell r="R292">
            <v>161.83380600000001</v>
          </cell>
          <cell r="S292">
            <v>161.83380600000001</v>
          </cell>
          <cell r="T292">
            <v>161.83380600000001</v>
          </cell>
          <cell r="U292">
            <v>161.83380600000001</v>
          </cell>
          <cell r="Z292">
            <v>161.83380600000001</v>
          </cell>
          <cell r="AE292">
            <v>180.83380600000001</v>
          </cell>
          <cell r="AJ292">
            <v>180.83380600000001</v>
          </cell>
          <cell r="AO292">
            <v>180.83380600000001</v>
          </cell>
          <cell r="AT292">
            <v>180.83380600000001</v>
          </cell>
          <cell r="AY292">
            <v>180.83380600000001</v>
          </cell>
          <cell r="BD292">
            <v>180.83380600000001</v>
          </cell>
        </row>
        <row r="293">
          <cell r="A293" t="str">
            <v>Additional Income Statement Items</v>
          </cell>
        </row>
        <row r="294">
          <cell r="B294" t="str">
            <v>Marginal tax rate</v>
          </cell>
          <cell r="C294" t="str">
            <v>MARGIN_TAX_RATE</v>
          </cell>
          <cell r="L294">
            <v>0</v>
          </cell>
          <cell r="M294">
            <v>0</v>
          </cell>
          <cell r="N294">
            <v>0.27775006042726724</v>
          </cell>
          <cell r="O294">
            <v>0.15249891045328565</v>
          </cell>
          <cell r="P294">
            <v>0.13756534451393537</v>
          </cell>
          <cell r="Q294">
            <v>0</v>
          </cell>
          <cell r="R294">
            <v>0.48734553786995921</v>
          </cell>
          <cell r="S294">
            <v>0.13039760797107572</v>
          </cell>
          <cell r="T294">
            <v>0.29657010043686732</v>
          </cell>
          <cell r="U294">
            <v>0.20549575834246175</v>
          </cell>
          <cell r="Z294">
            <v>3.244915148920893E-4</v>
          </cell>
          <cell r="AE294">
            <v>1</v>
          </cell>
          <cell r="AJ294">
            <v>0.81263077315641741</v>
          </cell>
          <cell r="AO294">
            <v>0.61371922557906389</v>
          </cell>
          <cell r="AT294">
            <v>0.11998041969879676</v>
          </cell>
          <cell r="AY294">
            <v>0.18000000000000002</v>
          </cell>
          <cell r="BD294">
            <v>0.18</v>
          </cell>
        </row>
        <row r="295">
          <cell r="B295" t="str">
            <v>Net income (consensus) (Pub)</v>
          </cell>
          <cell r="C295" t="str">
            <v>NI_CONS</v>
          </cell>
          <cell r="D295" t="str">
            <v>KRW</v>
          </cell>
        </row>
        <row r="296">
          <cell r="A296" t="str">
            <v>Balance Sheet</v>
          </cell>
        </row>
        <row r="297">
          <cell r="B297" t="str">
            <v>BVPS, book value per share</v>
          </cell>
          <cell r="C297" t="str">
            <v>BVPS</v>
          </cell>
          <cell r="D297" t="str">
            <v>KRW</v>
          </cell>
          <cell r="L297" t="e">
            <v>#DIV/0!</v>
          </cell>
          <cell r="M297" t="e">
            <v>#DIV/0!</v>
          </cell>
          <cell r="N297">
            <v>17548.05427092046</v>
          </cell>
          <cell r="O297">
            <v>21267.160166807982</v>
          </cell>
          <cell r="P297">
            <v>31615.751683652994</v>
          </cell>
          <cell r="Q297">
            <v>35862.364002921524</v>
          </cell>
          <cell r="R297">
            <v>36341.362446854888</v>
          </cell>
          <cell r="S297">
            <v>43822.426075797783</v>
          </cell>
          <cell r="T297">
            <v>50876.440488583699</v>
          </cell>
          <cell r="U297">
            <v>72409.147937854214</v>
          </cell>
          <cell r="Z297">
            <v>77599.423200860765</v>
          </cell>
          <cell r="AE297">
            <v>70827.625007240073</v>
          </cell>
          <cell r="AJ297">
            <v>64773.060187650968</v>
          </cell>
          <cell r="AO297">
            <v>64441.888703044824</v>
          </cell>
          <cell r="AT297">
            <v>46549.048134590157</v>
          </cell>
          <cell r="AY297">
            <v>-34381.152848251608</v>
          </cell>
          <cell r="BD297">
            <v>-123727.55100330371</v>
          </cell>
        </row>
        <row r="298">
          <cell r="A298" t="str">
            <v>Cash Flow Statement</v>
          </cell>
        </row>
        <row r="299">
          <cell r="B299" t="str">
            <v>Net income (pre-preferred dividends)</v>
          </cell>
          <cell r="C299" t="str">
            <v>CF_NI_PRE_PREF</v>
          </cell>
          <cell r="D299" t="str">
            <v>KRW</v>
          </cell>
          <cell r="L299">
            <v>0</v>
          </cell>
          <cell r="M299">
            <v>0</v>
          </cell>
          <cell r="N299">
            <v>342460</v>
          </cell>
          <cell r="O299">
            <v>704976</v>
          </cell>
          <cell r="P299">
            <v>1608526</v>
          </cell>
          <cell r="Q299">
            <v>599798</v>
          </cell>
          <cell r="R299">
            <v>245203</v>
          </cell>
          <cell r="S299">
            <v>1228922</v>
          </cell>
          <cell r="T299">
            <v>438535</v>
          </cell>
          <cell r="U299">
            <v>2213359</v>
          </cell>
          <cell r="Z299">
            <v>1226962</v>
          </cell>
          <cell r="AE299">
            <v>-469624</v>
          </cell>
          <cell r="AJ299">
            <v>92382</v>
          </cell>
          <cell r="AO299">
            <v>176768</v>
          </cell>
          <cell r="AT299">
            <v>-2969012.4601448602</v>
          </cell>
          <cell r="AY299">
            <v>-14634916.264072217</v>
          </cell>
          <cell r="BD299">
            <v>-16156849.230769452</v>
          </cell>
        </row>
        <row r="300">
          <cell r="A300" t="str">
            <v>Other Items</v>
          </cell>
        </row>
        <row r="301">
          <cell r="B301" t="str">
            <v>Beta</v>
          </cell>
          <cell r="C301" t="str">
            <v>BETA_ANALYST</v>
          </cell>
        </row>
        <row r="302">
          <cell r="B302" t="str">
            <v>Market equity risk premium</v>
          </cell>
          <cell r="C302" t="str">
            <v>MKT_EQ_RISK_PREM</v>
          </cell>
        </row>
        <row r="303">
          <cell r="B303" t="str">
            <v>Risk-free rate</v>
          </cell>
          <cell r="C303" t="str">
            <v>RISK_FR_RATE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Z303">
            <v>0</v>
          </cell>
          <cell r="AE303">
            <v>0</v>
          </cell>
          <cell r="AJ303">
            <v>0</v>
          </cell>
          <cell r="AO303">
            <v>0</v>
          </cell>
          <cell r="AT303">
            <v>0</v>
          </cell>
          <cell r="AY303">
            <v>0</v>
          </cell>
          <cell r="BD303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A1" t="str">
            <v>Issuer: SK Hynix Inc.</v>
          </cell>
          <cell r="C1">
            <v>1637103506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Preliminary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</row>
        <row r="4">
          <cell r="A4" t="str">
            <v>Issuer: SK Hynix Inc.</v>
          </cell>
          <cell r="B4" t="str">
            <v>13E4S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K Hynix Inc.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10728597.328</v>
          </cell>
          <cell r="M14">
            <v>5288744.8269999996</v>
          </cell>
          <cell r="N14">
            <v>4693549.3109999998</v>
          </cell>
          <cell r="O14">
            <v>4803068.9919999996</v>
          </cell>
          <cell r="P14">
            <v>6703685</v>
          </cell>
          <cell r="Q14">
            <v>5957862.523</v>
          </cell>
          <cell r="R14">
            <v>7731932.2230000002</v>
          </cell>
          <cell r="S14">
            <v>8643565.4529999997</v>
          </cell>
          <cell r="T14">
            <v>6817984.8849999998</v>
          </cell>
          <cell r="U14">
            <v>7906350.0180000002</v>
          </cell>
          <cell r="V14">
            <v>2823913</v>
          </cell>
          <cell r="W14">
            <v>3279916</v>
          </cell>
          <cell r="X14">
            <v>3251592</v>
          </cell>
          <cell r="Y14">
            <v>2750668</v>
          </cell>
          <cell r="Z14">
            <v>12106089</v>
          </cell>
          <cell r="AA14">
            <v>2793185</v>
          </cell>
          <cell r="AB14">
            <v>2758362</v>
          </cell>
          <cell r="AC14">
            <v>2291105</v>
          </cell>
          <cell r="AD14">
            <v>2553159</v>
          </cell>
          <cell r="AE14">
            <v>10395811</v>
          </cell>
          <cell r="AF14">
            <v>2388389</v>
          </cell>
          <cell r="AG14">
            <v>2631953</v>
          </cell>
          <cell r="AH14">
            <v>2423482</v>
          </cell>
          <cell r="AI14">
            <v>2718386</v>
          </cell>
          <cell r="AJ14">
            <v>10162210</v>
          </cell>
          <cell r="AK14">
            <v>2781147</v>
          </cell>
          <cell r="AL14">
            <v>3932647</v>
          </cell>
          <cell r="AM14">
            <v>4083621</v>
          </cell>
          <cell r="AN14">
            <v>3367687</v>
          </cell>
          <cell r="AO14">
            <v>14165102</v>
          </cell>
          <cell r="AP14">
            <v>3742690</v>
          </cell>
          <cell r="AQ14">
            <v>3924460.0575295999</v>
          </cell>
          <cell r="AR14">
            <v>4029396.3180681602</v>
          </cell>
          <cell r="AS14">
            <v>4116580.5044962498</v>
          </cell>
          <cell r="AT14">
            <v>15813126.880093999</v>
          </cell>
          <cell r="AU14">
            <v>3999617.33772995</v>
          </cell>
          <cell r="AV14">
            <v>3987740.6260736599</v>
          </cell>
          <cell r="AW14">
            <v>4219162.4135669004</v>
          </cell>
          <cell r="AX14">
            <v>4284473.3734728303</v>
          </cell>
          <cell r="AY14">
            <v>16490993.7508433</v>
          </cell>
          <cell r="AZ14">
            <v>4293238.0850057704</v>
          </cell>
          <cell r="BA14">
            <v>4361904.9803886097</v>
          </cell>
          <cell r="BB14">
            <v>4565209.5657457402</v>
          </cell>
          <cell r="BC14">
            <v>4666924.9719997896</v>
          </cell>
          <cell r="BD14">
            <v>17887277.6031399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7557612.1699999999</v>
          </cell>
          <cell r="M16">
            <v>-5876353.1430000002</v>
          </cell>
          <cell r="N16">
            <v>-4366899.352</v>
          </cell>
          <cell r="O16">
            <v>-3890685.2319999998</v>
          </cell>
          <cell r="P16">
            <v>-3767434</v>
          </cell>
          <cell r="Q16">
            <v>-3526691.429</v>
          </cell>
          <cell r="R16">
            <v>-4699792.6909999996</v>
          </cell>
          <cell r="S16">
            <v>-6979506.824</v>
          </cell>
          <cell r="T16">
            <v>-7362955.8279999997</v>
          </cell>
          <cell r="U16">
            <v>-6279821.1100000003</v>
          </cell>
          <cell r="Z16">
            <v>-7643516</v>
          </cell>
          <cell r="AE16">
            <v>-8721257</v>
          </cell>
          <cell r="AJ16">
            <v>-8550989</v>
          </cell>
          <cell r="AO16">
            <v>-8864587</v>
          </cell>
          <cell r="AT16">
            <v>-9362587.8575560097</v>
          </cell>
          <cell r="AY16">
            <v>-10262311.406281499</v>
          </cell>
          <cell r="BD16">
            <v>-10973610.671895999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1188303.909</v>
          </cell>
          <cell r="M17">
            <v>-982231.32499999995</v>
          </cell>
          <cell r="N17">
            <v>-573839.73300000001</v>
          </cell>
          <cell r="O17">
            <v>-516740.92800000001</v>
          </cell>
          <cell r="P17">
            <v>-509396</v>
          </cell>
          <cell r="Q17">
            <v>-486190.33299999998</v>
          </cell>
          <cell r="R17">
            <v>-496394.29499999998</v>
          </cell>
          <cell r="S17">
            <v>-560212.69200000004</v>
          </cell>
          <cell r="T17">
            <v>-608182.20900000003</v>
          </cell>
          <cell r="U17">
            <v>-635858.11699999997</v>
          </cell>
          <cell r="Z17">
            <v>-659547</v>
          </cell>
          <cell r="AE17">
            <v>-582067</v>
          </cell>
          <cell r="AJ17">
            <v>-863513</v>
          </cell>
          <cell r="AO17">
            <v>-951926</v>
          </cell>
          <cell r="AT17">
            <v>-1129341.5584792199</v>
          </cell>
          <cell r="AY17">
            <v>-948827.67441308498</v>
          </cell>
          <cell r="BD17">
            <v>-1032206.9754442601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8745916.0789999999</v>
          </cell>
          <cell r="M18">
            <v>-6858584.4680000003</v>
          </cell>
          <cell r="N18">
            <v>-4940739.085</v>
          </cell>
          <cell r="O18">
            <v>-4407426.16</v>
          </cell>
          <cell r="P18">
            <v>-4276830</v>
          </cell>
          <cell r="Q18">
            <v>-4012881.7620000001</v>
          </cell>
          <cell r="R18">
            <v>-5196186.9859999996</v>
          </cell>
          <cell r="S18">
            <v>-7539719.5159999998</v>
          </cell>
          <cell r="T18">
            <v>-7971138.0369999995</v>
          </cell>
          <cell r="U18">
            <v>-6915679.227</v>
          </cell>
          <cell r="Z18">
            <v>-8303063</v>
          </cell>
          <cell r="AE18">
            <v>-9303324</v>
          </cell>
          <cell r="AJ18">
            <v>-9414502</v>
          </cell>
          <cell r="AO18">
            <v>-9816513</v>
          </cell>
          <cell r="AT18">
            <v>-10491929.4160352</v>
          </cell>
          <cell r="AY18">
            <v>-11211139.080694599</v>
          </cell>
          <cell r="BD18">
            <v>-12005817.6473403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287414.86099999998</v>
          </cell>
          <cell r="M19">
            <v>-340371.43199999997</v>
          </cell>
          <cell r="N19">
            <v>-424013.701</v>
          </cell>
          <cell r="O19">
            <v>-352430.15899999999</v>
          </cell>
          <cell r="P19">
            <v>-394866</v>
          </cell>
          <cell r="Q19">
            <v>-331315.11200000002</v>
          </cell>
          <cell r="R19">
            <v>-461618.11599999998</v>
          </cell>
          <cell r="S19">
            <v>-590131.13199999998</v>
          </cell>
          <cell r="T19">
            <v>-766967.03300000005</v>
          </cell>
          <cell r="U19">
            <v>-798701.56499999994</v>
          </cell>
          <cell r="Z19">
            <v>-801627</v>
          </cell>
          <cell r="AE19">
            <v>-723268</v>
          </cell>
          <cell r="AJ19">
            <v>-975057</v>
          </cell>
          <cell r="AO19">
            <v>-968804</v>
          </cell>
          <cell r="AT19">
            <v>-1256347.97353488</v>
          </cell>
          <cell r="AY19">
            <v>-1359911.4507049799</v>
          </cell>
          <cell r="BD19">
            <v>-1472011.8889953301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Z20">
            <v>-26130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9033330.9399999995</v>
          </cell>
          <cell r="M21">
            <v>-7198955.9000000004</v>
          </cell>
          <cell r="N21">
            <v>-5364752.7860000003</v>
          </cell>
          <cell r="O21">
            <v>-4759856.3190000001</v>
          </cell>
          <cell r="P21">
            <v>-4671696</v>
          </cell>
          <cell r="Q21">
            <v>-4344196.8739999998</v>
          </cell>
          <cell r="R21">
            <v>-5657805.102</v>
          </cell>
          <cell r="S21">
            <v>-8129850.648</v>
          </cell>
          <cell r="T21">
            <v>-8738105.0700000003</v>
          </cell>
          <cell r="U21">
            <v>-7714380.7920000004</v>
          </cell>
          <cell r="Z21">
            <v>-9130820</v>
          </cell>
          <cell r="AE21">
            <v>-10026592</v>
          </cell>
          <cell r="AJ21">
            <v>-10389559</v>
          </cell>
          <cell r="AO21">
            <v>-10785317</v>
          </cell>
          <cell r="AT21">
            <v>-11748277.3895701</v>
          </cell>
          <cell r="AY21">
            <v>-12571050.5313995</v>
          </cell>
          <cell r="BD21">
            <v>-13477829.536335601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6277160.0199999996</v>
          </cell>
          <cell r="M22">
            <v>-4763517.1979999999</v>
          </cell>
          <cell r="N22">
            <v>-3329794.7209999999</v>
          </cell>
          <cell r="O22">
            <v>-3306417.71</v>
          </cell>
          <cell r="P22">
            <v>-3546497</v>
          </cell>
          <cell r="Q22">
            <v>-3109621.0529999998</v>
          </cell>
          <cell r="R22">
            <v>-4113799.6170000001</v>
          </cell>
          <cell r="S22">
            <v>-5803000.4919999996</v>
          </cell>
          <cell r="T22">
            <v>-5907501.7779999999</v>
          </cell>
          <cell r="U22">
            <v>-5007068.0650000004</v>
          </cell>
          <cell r="Z22">
            <v>-5944531</v>
          </cell>
          <cell r="AE22">
            <v>-6559678</v>
          </cell>
          <cell r="AJ22">
            <v>-7186005</v>
          </cell>
          <cell r="AO22">
            <v>-7706796</v>
          </cell>
          <cell r="AT22">
            <v>-8326277.3895701095</v>
          </cell>
          <cell r="AY22">
            <v>-8939050.5313995499</v>
          </cell>
          <cell r="BD22">
            <v>-9615829.5363356005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4451437.3080000002</v>
          </cell>
          <cell r="M23">
            <v>525227.62899999996</v>
          </cell>
          <cell r="N23">
            <v>1363754.59</v>
          </cell>
          <cell r="O23">
            <v>1496651.2819999999</v>
          </cell>
          <cell r="P23">
            <v>3157188</v>
          </cell>
          <cell r="Q23">
            <v>2848241.47</v>
          </cell>
          <cell r="R23">
            <v>3618132.6060000001</v>
          </cell>
          <cell r="S23">
            <v>2840564.9610000001</v>
          </cell>
          <cell r="T23">
            <v>910483.10699999996</v>
          </cell>
          <cell r="U23">
            <v>2899281.9530000002</v>
          </cell>
          <cell r="Z23">
            <v>6161558</v>
          </cell>
          <cell r="AE23">
            <v>3836133</v>
          </cell>
          <cell r="AJ23">
            <v>2976205</v>
          </cell>
          <cell r="AO23">
            <v>6458306</v>
          </cell>
          <cell r="AT23">
            <v>7486849.4905238999</v>
          </cell>
          <cell r="AY23">
            <v>7551943.2194437897</v>
          </cell>
          <cell r="BD23">
            <v>8271448.0668043103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2500161.733</v>
          </cell>
          <cell r="M24">
            <v>-2234362.6519999998</v>
          </cell>
          <cell r="N24">
            <v>-1908576.746</v>
          </cell>
          <cell r="O24">
            <v>-1366335.409</v>
          </cell>
          <cell r="P24">
            <v>-1049675</v>
          </cell>
          <cell r="Q24">
            <v>-1182696.2279999999</v>
          </cell>
          <cell r="R24">
            <v>-1493574.8629999999</v>
          </cell>
          <cell r="S24">
            <v>-2275341.7250000001</v>
          </cell>
          <cell r="T24">
            <v>-2778293.5490000001</v>
          </cell>
          <cell r="U24">
            <v>-2654166.2599999998</v>
          </cell>
          <cell r="Z24">
            <v>-3128028</v>
          </cell>
          <cell r="AE24">
            <v>-3401222</v>
          </cell>
          <cell r="AJ24">
            <v>-3057856</v>
          </cell>
          <cell r="AO24">
            <v>-2922245</v>
          </cell>
          <cell r="AT24">
            <v>-3188237.49925928</v>
          </cell>
          <cell r="AY24">
            <v>-3388745.8043415798</v>
          </cell>
          <cell r="BD24">
            <v>-3608868.7085485202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-256009.18700000001</v>
          </cell>
          <cell r="M25">
            <v>-201076.05</v>
          </cell>
          <cell r="N25">
            <v>-126381.319</v>
          </cell>
          <cell r="O25">
            <v>-87103.2</v>
          </cell>
          <cell r="P25">
            <v>-75524</v>
          </cell>
          <cell r="Q25">
            <v>-51879.593000000001</v>
          </cell>
          <cell r="R25">
            <v>-50430.622000000003</v>
          </cell>
          <cell r="S25">
            <v>-51508.430999999997</v>
          </cell>
          <cell r="T25">
            <v>-52309.743000000002</v>
          </cell>
          <cell r="U25">
            <v>-53146.466999999997</v>
          </cell>
          <cell r="Z25">
            <v>-58261</v>
          </cell>
          <cell r="AE25">
            <v>-65692</v>
          </cell>
          <cell r="AJ25">
            <v>-145698</v>
          </cell>
          <cell r="AO25">
            <v>-156276</v>
          </cell>
          <cell r="AT25">
            <v>-233762.50074072299</v>
          </cell>
          <cell r="AY25">
            <v>-243254.19565842499</v>
          </cell>
          <cell r="BD25">
            <v>-253131.291451481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1695266.388</v>
          </cell>
          <cell r="M26">
            <v>-1910211.0730000001</v>
          </cell>
          <cell r="N26">
            <v>-671203.47499999998</v>
          </cell>
          <cell r="O26">
            <v>43212.673000001603</v>
          </cell>
          <cell r="P26">
            <v>2031989</v>
          </cell>
          <cell r="Q26">
            <v>1613665.649</v>
          </cell>
          <cell r="R26">
            <v>2074127.121</v>
          </cell>
          <cell r="S26">
            <v>513714.80499999999</v>
          </cell>
          <cell r="T26">
            <v>-1920120.1850000001</v>
          </cell>
          <cell r="U26">
            <v>191969.22600000101</v>
          </cell>
          <cell r="V26">
            <v>741762</v>
          </cell>
          <cell r="W26">
            <v>1015962</v>
          </cell>
          <cell r="X26">
            <v>923861</v>
          </cell>
          <cell r="Y26">
            <v>293684</v>
          </cell>
          <cell r="Z26">
            <v>2975269</v>
          </cell>
          <cell r="AA26">
            <v>332337</v>
          </cell>
          <cell r="AB26">
            <v>437148</v>
          </cell>
          <cell r="AC26">
            <v>-291826</v>
          </cell>
          <cell r="AD26">
            <v>-108440</v>
          </cell>
          <cell r="AE26">
            <v>369219</v>
          </cell>
          <cell r="AF26">
            <v>-263545</v>
          </cell>
          <cell r="AG26">
            <v>5247</v>
          </cell>
          <cell r="AH26">
            <v>-24022</v>
          </cell>
          <cell r="AI26">
            <v>54971</v>
          </cell>
          <cell r="AJ26">
            <v>-227349</v>
          </cell>
          <cell r="AK26">
            <v>316951</v>
          </cell>
          <cell r="AL26">
            <v>1113603</v>
          </cell>
          <cell r="AM26">
            <v>1164481</v>
          </cell>
          <cell r="AN26">
            <v>784750</v>
          </cell>
          <cell r="AO26">
            <v>3379785</v>
          </cell>
          <cell r="AP26">
            <v>1057266</v>
          </cell>
          <cell r="AQ26">
            <v>995556.05823485495</v>
          </cell>
          <cell r="AR26">
            <v>987651.02561196801</v>
          </cell>
          <cell r="AS26">
            <v>1024376.40667708</v>
          </cell>
          <cell r="AT26">
            <v>4064849.4905238999</v>
          </cell>
          <cell r="AU26">
            <v>936423.76552877098</v>
          </cell>
          <cell r="AV26">
            <v>863402.69961052795</v>
          </cell>
          <cell r="AW26">
            <v>1056284.8536386599</v>
          </cell>
          <cell r="AX26">
            <v>1063831.9006658399</v>
          </cell>
          <cell r="AY26">
            <v>3919943.2194437901</v>
          </cell>
          <cell r="AZ26">
            <v>1044255.3620690299</v>
          </cell>
          <cell r="BA26">
            <v>1015427.051259</v>
          </cell>
          <cell r="BB26">
            <v>1170069.6544462601</v>
          </cell>
          <cell r="BC26">
            <v>1179695.9990300301</v>
          </cell>
          <cell r="BD26">
            <v>4409448.0668043103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81045.316999999995</v>
          </cell>
          <cell r="M27">
            <v>91716.152000000002</v>
          </cell>
          <cell r="N27">
            <v>58001.891000000003</v>
          </cell>
          <cell r="O27">
            <v>18439.697</v>
          </cell>
          <cell r="P27">
            <v>23949</v>
          </cell>
          <cell r="Q27">
            <v>31844.083999999999</v>
          </cell>
          <cell r="R27">
            <v>59956.279000000002</v>
          </cell>
          <cell r="S27">
            <v>80395.851999999999</v>
          </cell>
          <cell r="T27">
            <v>85256.101999999999</v>
          </cell>
          <cell r="U27">
            <v>29977.102999999999</v>
          </cell>
          <cell r="Z27">
            <v>68139</v>
          </cell>
          <cell r="AE27">
            <v>56470</v>
          </cell>
          <cell r="AJ27">
            <v>80154</v>
          </cell>
          <cell r="AO27">
            <v>66410</v>
          </cell>
          <cell r="AT27">
            <v>84482.365071636101</v>
          </cell>
          <cell r="AY27">
            <v>106016.312583488</v>
          </cell>
          <cell r="BD27">
            <v>140385.04356464601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1382035.2960000001</v>
          </cell>
          <cell r="M28">
            <v>-1083926.2660000001</v>
          </cell>
          <cell r="N28">
            <v>-545189.87899999996</v>
          </cell>
          <cell r="O28">
            <v>-301425.06900000002</v>
          </cell>
          <cell r="P28">
            <v>-218296</v>
          </cell>
          <cell r="Q28">
            <v>-173743.807</v>
          </cell>
          <cell r="R28">
            <v>-202934.06299999999</v>
          </cell>
          <cell r="S28">
            <v>-260554.826</v>
          </cell>
          <cell r="T28">
            <v>-414669.69199999998</v>
          </cell>
          <cell r="U28">
            <v>-433576.4</v>
          </cell>
          <cell r="Z28">
            <v>-350454</v>
          </cell>
          <cell r="AE28">
            <v>-310397</v>
          </cell>
          <cell r="AJ28">
            <v>-317926</v>
          </cell>
          <cell r="AO28">
            <v>-256623</v>
          </cell>
          <cell r="AT28">
            <v>-178209.46</v>
          </cell>
          <cell r="AY28">
            <v>-134209.46</v>
          </cell>
          <cell r="BD28">
            <v>-90209.46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1300989.9790000001</v>
          </cell>
          <cell r="M29">
            <v>-992210.11399999994</v>
          </cell>
          <cell r="N29">
            <v>-487187.98800000001</v>
          </cell>
          <cell r="O29">
            <v>-282985.37199999997</v>
          </cell>
          <cell r="P29">
            <v>-194347</v>
          </cell>
          <cell r="Q29">
            <v>-141899.723</v>
          </cell>
          <cell r="R29">
            <v>-142977.78400000001</v>
          </cell>
          <cell r="S29">
            <v>-180158.97399999999</v>
          </cell>
          <cell r="T29">
            <v>-329413.59000000003</v>
          </cell>
          <cell r="U29">
            <v>-403599.29700000002</v>
          </cell>
          <cell r="Z29">
            <v>-282315</v>
          </cell>
          <cell r="AE29">
            <v>-253927</v>
          </cell>
          <cell r="AJ29">
            <v>-237772</v>
          </cell>
          <cell r="AO29">
            <v>-190213</v>
          </cell>
          <cell r="AT29">
            <v>-93727.094928363906</v>
          </cell>
          <cell r="AY29">
            <v>-28193.1474165117</v>
          </cell>
          <cell r="BD29">
            <v>50175.5835646462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J30">
            <v>0</v>
          </cell>
          <cell r="L30">
            <v>-415770.42099999997</v>
          </cell>
          <cell r="M30">
            <v>-173901.33499999999</v>
          </cell>
          <cell r="N30">
            <v>13028.758</v>
          </cell>
          <cell r="O30">
            <v>14297.227999999999</v>
          </cell>
          <cell r="P30">
            <v>0</v>
          </cell>
          <cell r="Q30">
            <v>0</v>
          </cell>
          <cell r="R30">
            <v>1550.471</v>
          </cell>
          <cell r="S30">
            <v>1194.319</v>
          </cell>
          <cell r="T30">
            <v>366.31700000000001</v>
          </cell>
          <cell r="U30">
            <v>413.00299999999999</v>
          </cell>
          <cell r="Z30">
            <v>329</v>
          </cell>
          <cell r="AE30">
            <v>10533</v>
          </cell>
          <cell r="AJ30">
            <v>16713</v>
          </cell>
          <cell r="AO30">
            <v>19256</v>
          </cell>
          <cell r="AT30">
            <v>24600</v>
          </cell>
          <cell r="AY30">
            <v>26200</v>
          </cell>
          <cell r="BD30">
            <v>2780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595999.08200000005</v>
          </cell>
          <cell r="M31">
            <v>-320817.66200000001</v>
          </cell>
          <cell r="N31">
            <v>-111057.891</v>
          </cell>
          <cell r="O31">
            <v>-89434.91</v>
          </cell>
          <cell r="P31">
            <v>-5105</v>
          </cell>
          <cell r="Q31">
            <v>-49592.824000000001</v>
          </cell>
          <cell r="R31">
            <v>5323.6819999999998</v>
          </cell>
          <cell r="S31">
            <v>-8683.0869999999995</v>
          </cell>
          <cell r="T31">
            <v>-58593.366999999998</v>
          </cell>
          <cell r="U31">
            <v>72521.888999999996</v>
          </cell>
          <cell r="Z31">
            <v>0</v>
          </cell>
          <cell r="AE31">
            <v>0</v>
          </cell>
          <cell r="AJ31">
            <v>0</v>
          </cell>
          <cell r="AO31">
            <v>0</v>
          </cell>
          <cell r="AT31">
            <v>0</v>
          </cell>
          <cell r="AY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1667871.709</v>
          </cell>
          <cell r="M32">
            <v>-967375.73</v>
          </cell>
          <cell r="N32">
            <v>-769179.29</v>
          </cell>
          <cell r="O32">
            <v>-1783983.541</v>
          </cell>
          <cell r="P32">
            <v>-109011</v>
          </cell>
          <cell r="Q32">
            <v>-21028.552999999902</v>
          </cell>
          <cell r="R32">
            <v>-10321.8929999995</v>
          </cell>
          <cell r="S32">
            <v>136551.78600000101</v>
          </cell>
          <cell r="T32">
            <v>-2466850.71</v>
          </cell>
          <cell r="U32">
            <v>-232125.795000001</v>
          </cell>
          <cell r="Z32">
            <v>-26900.000000000498</v>
          </cell>
          <cell r="AE32">
            <v>-80678</v>
          </cell>
          <cell r="AJ32">
            <v>249107</v>
          </cell>
          <cell r="AO32">
            <v>-133903</v>
          </cell>
          <cell r="AT32">
            <v>-148391.82699999999</v>
          </cell>
          <cell r="AY32">
            <v>-87999.999999998399</v>
          </cell>
          <cell r="BD32">
            <v>-67999.999999998196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-2285364.8029999998</v>
          </cell>
          <cell r="M33">
            <v>-4364515.9139999999</v>
          </cell>
          <cell r="N33">
            <v>-2025599.8859999999</v>
          </cell>
          <cell r="O33">
            <v>-2098893.9219999998</v>
          </cell>
          <cell r="P33">
            <v>1723526</v>
          </cell>
          <cell r="Q33">
            <v>1401144.5490000001</v>
          </cell>
          <cell r="R33">
            <v>1927701.5970000001</v>
          </cell>
          <cell r="S33">
            <v>462618.84899999999</v>
          </cell>
          <cell r="T33">
            <v>-4774611.5350000001</v>
          </cell>
          <cell r="U33">
            <v>-370820.97399999999</v>
          </cell>
          <cell r="Z33">
            <v>2666383</v>
          </cell>
          <cell r="AE33">
            <v>45147</v>
          </cell>
          <cell r="AJ33">
            <v>-199301</v>
          </cell>
          <cell r="AO33">
            <v>3074925</v>
          </cell>
          <cell r="AT33">
            <v>3847330.5685955398</v>
          </cell>
          <cell r="AY33">
            <v>3829950.07202728</v>
          </cell>
          <cell r="BD33">
            <v>4419423.6503689596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1382035.2960000001</v>
          </cell>
          <cell r="M39">
            <v>-1083926.2660000001</v>
          </cell>
          <cell r="N39">
            <v>-545189.87899999996</v>
          </cell>
          <cell r="O39">
            <v>-301425.06900000002</v>
          </cell>
          <cell r="P39">
            <v>-218296</v>
          </cell>
          <cell r="Q39">
            <v>-173743.807</v>
          </cell>
          <cell r="R39">
            <v>-202934.06299999999</v>
          </cell>
          <cell r="S39">
            <v>-260554.826</v>
          </cell>
          <cell r="T39">
            <v>-414669.69199999998</v>
          </cell>
          <cell r="U39">
            <v>-433576.4</v>
          </cell>
          <cell r="Z39">
            <v>-350454</v>
          </cell>
          <cell r="AE39">
            <v>-310397</v>
          </cell>
          <cell r="AJ39">
            <v>-317926</v>
          </cell>
          <cell r="AO39">
            <v>-256623</v>
          </cell>
          <cell r="AT39">
            <v>-178209.46</v>
          </cell>
          <cell r="AY39">
            <v>-134209.46</v>
          </cell>
          <cell r="BD39">
            <v>-90209.46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339483.50900000002</v>
          </cell>
          <cell r="M42">
            <v>586199.4</v>
          </cell>
          <cell r="N42">
            <v>321405.641</v>
          </cell>
          <cell r="O42">
            <v>631678.51699999999</v>
          </cell>
          <cell r="P42">
            <v>1095614</v>
          </cell>
          <cell r="Q42">
            <v>1298973.773</v>
          </cell>
          <cell r="R42">
            <v>2168908.2549999999</v>
          </cell>
          <cell r="S42">
            <v>2054749.3740000001</v>
          </cell>
          <cell r="T42">
            <v>719657.353</v>
          </cell>
          <cell r="U42">
            <v>1518742.571</v>
          </cell>
          <cell r="Z42">
            <v>2201702</v>
          </cell>
          <cell r="AE42">
            <v>1875927</v>
          </cell>
          <cell r="AJ42">
            <v>1784616</v>
          </cell>
          <cell r="AO42">
            <v>2786399</v>
          </cell>
          <cell r="AT42">
            <v>3083754.8728169599</v>
          </cell>
          <cell r="AY42">
            <v>4003260.4093992002</v>
          </cell>
          <cell r="BD42">
            <v>5376661.7417232199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1437460.852</v>
          </cell>
          <cell r="M43">
            <v>727520.40599999996</v>
          </cell>
          <cell r="N43">
            <v>632176.44499999995</v>
          </cell>
          <cell r="O43">
            <v>772501.63199999998</v>
          </cell>
          <cell r="P43">
            <v>816315</v>
          </cell>
          <cell r="Q43">
            <v>904477.446</v>
          </cell>
          <cell r="R43">
            <v>1456108.2250000001</v>
          </cell>
          <cell r="S43">
            <v>946707.18700000003</v>
          </cell>
          <cell r="T43">
            <v>750368.61800000002</v>
          </cell>
          <cell r="U43">
            <v>1729733.111</v>
          </cell>
          <cell r="Z43">
            <v>1604952</v>
          </cell>
          <cell r="AE43">
            <v>1540925</v>
          </cell>
          <cell r="AJ43">
            <v>1719521</v>
          </cell>
          <cell r="AO43">
            <v>1941675</v>
          </cell>
          <cell r="AT43">
            <v>2469948.3026977498</v>
          </cell>
          <cell r="AY43">
            <v>2570684.0240837</v>
          </cell>
          <cell r="BD43">
            <v>2800154.98319988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1734525.0249999999</v>
          </cell>
          <cell r="M44">
            <v>679298.723</v>
          </cell>
          <cell r="N44">
            <v>683393.39</v>
          </cell>
          <cell r="O44">
            <v>622424.80599999998</v>
          </cell>
          <cell r="P44">
            <v>557950</v>
          </cell>
          <cell r="Q44">
            <v>573206.83799999999</v>
          </cell>
          <cell r="R44">
            <v>895222.56400000001</v>
          </cell>
          <cell r="S44">
            <v>1006216.843</v>
          </cell>
          <cell r="T44">
            <v>1092103.4450000001</v>
          </cell>
          <cell r="U44">
            <v>1057279.9369999999</v>
          </cell>
          <cell r="Z44">
            <v>1281519</v>
          </cell>
          <cell r="AE44">
            <v>1183608</v>
          </cell>
          <cell r="AJ44">
            <v>1509331</v>
          </cell>
          <cell r="AO44">
            <v>1178300</v>
          </cell>
          <cell r="AT44">
            <v>1583818.89417263</v>
          </cell>
          <cell r="AY44">
            <v>1677321.72833331</v>
          </cell>
          <cell r="BD44">
            <v>1813670.06520947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256384.06899999999</v>
          </cell>
          <cell r="M45">
            <v>266963.90899999999</v>
          </cell>
          <cell r="N45">
            <v>229797.55799999999</v>
          </cell>
          <cell r="O45">
            <v>220022.22200000001</v>
          </cell>
          <cell r="P45">
            <v>250543</v>
          </cell>
          <cell r="Q45">
            <v>423536.58799999999</v>
          </cell>
          <cell r="R45">
            <v>563916.85400000005</v>
          </cell>
          <cell r="S45">
            <v>417101.93099999998</v>
          </cell>
          <cell r="T45">
            <v>197325.791</v>
          </cell>
          <cell r="U45">
            <v>611335.43799999997</v>
          </cell>
          <cell r="Z45">
            <v>327913</v>
          </cell>
          <cell r="AE45">
            <v>336390</v>
          </cell>
          <cell r="AJ45">
            <v>300105</v>
          </cell>
          <cell r="AO45">
            <v>746750</v>
          </cell>
          <cell r="AT45">
            <v>777071.04446749995</v>
          </cell>
          <cell r="AY45">
            <v>808623.24492776801</v>
          </cell>
          <cell r="BD45">
            <v>841456.59125104896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3767853.4550000001</v>
          </cell>
          <cell r="M46">
            <v>2259982.4380000001</v>
          </cell>
          <cell r="N46">
            <v>1866773.034</v>
          </cell>
          <cell r="O46">
            <v>2246627.1770000001</v>
          </cell>
          <cell r="P46">
            <v>2720422</v>
          </cell>
          <cell r="Q46">
            <v>3200194.645</v>
          </cell>
          <cell r="R46">
            <v>5084155.898</v>
          </cell>
          <cell r="S46">
            <v>4424775.335</v>
          </cell>
          <cell r="T46">
            <v>2759455.2069999999</v>
          </cell>
          <cell r="U46">
            <v>4917091.057</v>
          </cell>
          <cell r="Z46">
            <v>5416086</v>
          </cell>
          <cell r="AE46">
            <v>4936850</v>
          </cell>
          <cell r="AJ46">
            <v>5313573</v>
          </cell>
          <cell r="AO46">
            <v>6653124</v>
          </cell>
          <cell r="AT46">
            <v>7914593.1141548399</v>
          </cell>
          <cell r="AY46">
            <v>9059889.4067439791</v>
          </cell>
          <cell r="BD46">
            <v>10831943.3813836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19126908.223000001</v>
          </cell>
          <cell r="M47">
            <v>18123537.377999999</v>
          </cell>
          <cell r="N47">
            <v>17661251.046</v>
          </cell>
          <cell r="O47">
            <v>15929191.807</v>
          </cell>
          <cell r="P47">
            <v>13679784</v>
          </cell>
          <cell r="Q47">
            <v>15791814.642999999</v>
          </cell>
          <cell r="R47">
            <v>18927966.348999999</v>
          </cell>
          <cell r="S47">
            <v>23691533.945</v>
          </cell>
          <cell r="T47">
            <v>25066512.903999999</v>
          </cell>
          <cell r="U47">
            <v>24601852.789000001</v>
          </cell>
          <cell r="Z47">
            <v>25990270</v>
          </cell>
          <cell r="AE47">
            <v>29984604</v>
          </cell>
          <cell r="AJ47">
            <v>32989720</v>
          </cell>
          <cell r="AO47">
            <v>36197964</v>
          </cell>
          <cell r="AT47">
            <v>40397964</v>
          </cell>
          <cell r="AY47">
            <v>44797964</v>
          </cell>
          <cell r="BD47">
            <v>49297964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7081630.4610000001</v>
          </cell>
          <cell r="M48">
            <v>-9146061.4639999997</v>
          </cell>
          <cell r="N48">
            <v>-10836560.534</v>
          </cell>
          <cell r="O48">
            <v>-11170431.847999999</v>
          </cell>
          <cell r="P48">
            <v>-8918929</v>
          </cell>
          <cell r="Q48">
            <v>-9548996.6050000004</v>
          </cell>
          <cell r="R48">
            <v>-9645674.4810000006</v>
          </cell>
          <cell r="S48">
            <v>-11323054.253</v>
          </cell>
          <cell r="T48">
            <v>-12703909.614</v>
          </cell>
          <cell r="U48">
            <v>-14458847.02</v>
          </cell>
          <cell r="Z48">
            <v>-15399690</v>
          </cell>
          <cell r="AE48">
            <v>-19085296</v>
          </cell>
          <cell r="AJ48">
            <v>-21403528</v>
          </cell>
          <cell r="AO48">
            <v>-24068167</v>
          </cell>
          <cell r="AT48">
            <v>-27256404.499259301</v>
          </cell>
          <cell r="AY48">
            <v>-30645150.3036009</v>
          </cell>
          <cell r="BD48">
            <v>-34254019.012149401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12045277.762</v>
          </cell>
          <cell r="M49">
            <v>8977475.9140000008</v>
          </cell>
          <cell r="N49">
            <v>6824690.5120000001</v>
          </cell>
          <cell r="O49">
            <v>4758759.9589999998</v>
          </cell>
          <cell r="P49">
            <v>4760855</v>
          </cell>
          <cell r="Q49">
            <v>6242818.0379999997</v>
          </cell>
          <cell r="R49">
            <v>9282291.8680000007</v>
          </cell>
          <cell r="S49">
            <v>12368479.692</v>
          </cell>
          <cell r="T49">
            <v>12362603.289999999</v>
          </cell>
          <cell r="U49">
            <v>10143005.768999999</v>
          </cell>
          <cell r="Z49">
            <v>10590580</v>
          </cell>
          <cell r="AE49">
            <v>10899308</v>
          </cell>
          <cell r="AJ49">
            <v>11586192</v>
          </cell>
          <cell r="AO49">
            <v>12129797</v>
          </cell>
          <cell r="AT49">
            <v>13141559.500740699</v>
          </cell>
          <cell r="AY49">
            <v>14152813.6963991</v>
          </cell>
          <cell r="BD49">
            <v>15043944.987850601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3098842.5150000001</v>
          </cell>
          <cell r="M50">
            <v>1961088.0390000001</v>
          </cell>
          <cell r="N50">
            <v>1636973.43</v>
          </cell>
          <cell r="O50">
            <v>905846.77300000004</v>
          </cell>
          <cell r="P50">
            <v>654186</v>
          </cell>
          <cell r="Q50">
            <v>598778.29799999995</v>
          </cell>
          <cell r="R50">
            <v>562705.43299999996</v>
          </cell>
          <cell r="S50">
            <v>528979.67000000004</v>
          </cell>
          <cell r="T50">
            <v>496407.60100000002</v>
          </cell>
          <cell r="U50">
            <v>461958.10800000001</v>
          </cell>
          <cell r="Z50">
            <v>1021728</v>
          </cell>
          <cell r="AE50">
            <v>874523</v>
          </cell>
          <cell r="AJ50">
            <v>1285171</v>
          </cell>
          <cell r="AO50">
            <v>1553708</v>
          </cell>
          <cell r="AT50">
            <v>1616794.7751690799</v>
          </cell>
          <cell r="AY50">
            <v>1682443.1263879901</v>
          </cell>
          <cell r="BD50">
            <v>1750757.0639162799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-418075</v>
          </cell>
          <cell r="AE51">
            <v>-166875</v>
          </cell>
          <cell r="AJ51">
            <v>-301541</v>
          </cell>
          <cell r="AO51">
            <v>-443305</v>
          </cell>
          <cell r="AT51">
            <v>-443305</v>
          </cell>
          <cell r="AY51">
            <v>-443305</v>
          </cell>
          <cell r="BD51">
            <v>-443305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3098842.5150000001</v>
          </cell>
          <cell r="M52">
            <v>1961088.0390000001</v>
          </cell>
          <cell r="N52">
            <v>1636973.43</v>
          </cell>
          <cell r="O52">
            <v>905846.77300000004</v>
          </cell>
          <cell r="P52">
            <v>654186</v>
          </cell>
          <cell r="Q52">
            <v>598778.29799999995</v>
          </cell>
          <cell r="R52">
            <v>562705.43299999996</v>
          </cell>
          <cell r="S52">
            <v>528979.67000000004</v>
          </cell>
          <cell r="T52">
            <v>496407.60100000002</v>
          </cell>
          <cell r="U52">
            <v>461958.10800000001</v>
          </cell>
          <cell r="Z52">
            <v>603653</v>
          </cell>
          <cell r="AE52">
            <v>707648</v>
          </cell>
          <cell r="AJ52">
            <v>983630</v>
          </cell>
          <cell r="AO52">
            <v>1110403</v>
          </cell>
          <cell r="AT52">
            <v>1173489.7751690799</v>
          </cell>
          <cell r="AY52">
            <v>1239138.1263879901</v>
          </cell>
          <cell r="BD52">
            <v>1307452.0639162799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P53">
            <v>0</v>
          </cell>
          <cell r="Q53">
            <v>0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1111660.4269999999</v>
          </cell>
          <cell r="M54">
            <v>515424.978</v>
          </cell>
          <cell r="N54">
            <v>254010.34099999999</v>
          </cell>
          <cell r="O54">
            <v>171507.15100000001</v>
          </cell>
          <cell r="P54">
            <v>238525</v>
          </cell>
          <cell r="Q54">
            <v>74999.850000000006</v>
          </cell>
          <cell r="R54">
            <v>19978.742999999999</v>
          </cell>
          <cell r="S54">
            <v>27424.231</v>
          </cell>
          <cell r="T54">
            <v>301457.42700000003</v>
          </cell>
          <cell r="U54">
            <v>328002.89299999998</v>
          </cell>
          <cell r="Z54">
            <v>200478</v>
          </cell>
          <cell r="AE54">
            <v>154546</v>
          </cell>
          <cell r="AJ54">
            <v>178810</v>
          </cell>
          <cell r="AO54">
            <v>296493</v>
          </cell>
          <cell r="AT54">
            <v>321093</v>
          </cell>
          <cell r="AY54">
            <v>347293</v>
          </cell>
          <cell r="BD54">
            <v>375093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1259233.3370000001</v>
          </cell>
          <cell r="M55">
            <v>699369.31</v>
          </cell>
          <cell r="N55">
            <v>577185.98799999896</v>
          </cell>
          <cell r="O55">
            <v>521107.211000001</v>
          </cell>
          <cell r="P55">
            <v>472887.00000000099</v>
          </cell>
          <cell r="Q55">
            <v>580499.722000001</v>
          </cell>
          <cell r="R55">
            <v>435778.39500000002</v>
          </cell>
          <cell r="S55">
            <v>368639.90399999899</v>
          </cell>
          <cell r="T55">
            <v>656296.74400000204</v>
          </cell>
          <cell r="U55">
            <v>453475.57100000099</v>
          </cell>
          <cell r="Z55">
            <v>656986</v>
          </cell>
          <cell r="AE55">
            <v>539796</v>
          </cell>
          <cell r="AJ55">
            <v>586488</v>
          </cell>
          <cell r="AO55">
            <v>607481</v>
          </cell>
          <cell r="AT55">
            <v>632147.16459881002</v>
          </cell>
          <cell r="AY55">
            <v>657814.87439165404</v>
          </cell>
          <cell r="BD55">
            <v>684524.79612959805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21282867.495999999</v>
          </cell>
          <cell r="M56">
            <v>14413340.679</v>
          </cell>
          <cell r="N56">
            <v>11159633.305</v>
          </cell>
          <cell r="O56">
            <v>8603848.2709999997</v>
          </cell>
          <cell r="P56">
            <v>8846875</v>
          </cell>
          <cell r="Q56">
            <v>10697290.552999999</v>
          </cell>
          <cell r="R56">
            <v>15384910.336999999</v>
          </cell>
          <cell r="S56">
            <v>17718298.831999999</v>
          </cell>
          <cell r="T56">
            <v>16576220.268999999</v>
          </cell>
          <cell r="U56">
            <v>16303533.398</v>
          </cell>
          <cell r="Z56">
            <v>17467783</v>
          </cell>
          <cell r="AE56">
            <v>17238148</v>
          </cell>
          <cell r="AJ56">
            <v>18648693</v>
          </cell>
          <cell r="AO56">
            <v>20797298</v>
          </cell>
          <cell r="AT56">
            <v>23182882.554663502</v>
          </cell>
          <cell r="AY56">
            <v>25456949.103922799</v>
          </cell>
          <cell r="BD56">
            <v>28242958.229280099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915757.10400000005</v>
          </cell>
          <cell r="M57">
            <v>478091.03100000002</v>
          </cell>
          <cell r="N57">
            <v>454077.36800000002</v>
          </cell>
          <cell r="O57">
            <v>472437.67800000001</v>
          </cell>
          <cell r="P57">
            <v>518952</v>
          </cell>
          <cell r="Q57">
            <v>487697.58799999999</v>
          </cell>
          <cell r="R57">
            <v>846380.43599999999</v>
          </cell>
          <cell r="S57">
            <v>744541.103</v>
          </cell>
          <cell r="T57">
            <v>718727.69200000004</v>
          </cell>
          <cell r="U57">
            <v>739812.58799999999</v>
          </cell>
          <cell r="Z57">
            <v>875174</v>
          </cell>
          <cell r="AE57">
            <v>678408</v>
          </cell>
          <cell r="AJ57">
            <v>592738</v>
          </cell>
          <cell r="AO57">
            <v>648793</v>
          </cell>
          <cell r="AT57">
            <v>791909.447086317</v>
          </cell>
          <cell r="AY57">
            <v>838660.86416665604</v>
          </cell>
          <cell r="BD57">
            <v>906835.03260473395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7927714.6749999998</v>
          </cell>
          <cell r="M58">
            <v>1415385.7209999999</v>
          </cell>
          <cell r="N58">
            <v>794117.86399999994</v>
          </cell>
          <cell r="O58">
            <v>1439369.4469999999</v>
          </cell>
          <cell r="P58">
            <v>313137</v>
          </cell>
          <cell r="Q58">
            <v>328307.473</v>
          </cell>
          <cell r="R58">
            <v>455712.28499999997</v>
          </cell>
          <cell r="S58">
            <v>1490177.493</v>
          </cell>
          <cell r="T58">
            <v>2612288.08</v>
          </cell>
          <cell r="U58">
            <v>2970874.91</v>
          </cell>
          <cell r="Z58">
            <v>2577707</v>
          </cell>
          <cell r="AE58">
            <v>2830426</v>
          </cell>
          <cell r="AJ58">
            <v>2719197</v>
          </cell>
          <cell r="AO58">
            <v>870320</v>
          </cell>
          <cell r="AT58">
            <v>670320</v>
          </cell>
          <cell r="AY58">
            <v>470320</v>
          </cell>
          <cell r="BD58">
            <v>270320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2543611.9840000002</v>
          </cell>
          <cell r="M59">
            <v>1600701.831</v>
          </cell>
          <cell r="N59">
            <v>846213.14899999998</v>
          </cell>
          <cell r="O59">
            <v>818649.58200000005</v>
          </cell>
          <cell r="P59">
            <v>1177076</v>
          </cell>
          <cell r="Q59">
            <v>1106428.284</v>
          </cell>
          <cell r="R59">
            <v>1428718.29</v>
          </cell>
          <cell r="S59">
            <v>1825088.0009999999</v>
          </cell>
          <cell r="T59">
            <v>1906506.388</v>
          </cell>
          <cell r="U59">
            <v>2058544.774</v>
          </cell>
          <cell r="Z59">
            <v>1896678</v>
          </cell>
          <cell r="AE59">
            <v>1308452</v>
          </cell>
          <cell r="AJ59">
            <v>1129245</v>
          </cell>
          <cell r="AO59">
            <v>1559126</v>
          </cell>
          <cell r="AT59">
            <v>1559126</v>
          </cell>
          <cell r="AY59">
            <v>1559126</v>
          </cell>
          <cell r="BD59">
            <v>1559126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11387083.763</v>
          </cell>
          <cell r="M60">
            <v>3494178.5830000001</v>
          </cell>
          <cell r="N60">
            <v>2094408.3810000001</v>
          </cell>
          <cell r="O60">
            <v>2730456.7069999999</v>
          </cell>
          <cell r="P60">
            <v>2009165</v>
          </cell>
          <cell r="Q60">
            <v>1922433.345</v>
          </cell>
          <cell r="R60">
            <v>2730811.0109999999</v>
          </cell>
          <cell r="S60">
            <v>4059806.5970000001</v>
          </cell>
          <cell r="T60">
            <v>5237522.16</v>
          </cell>
          <cell r="U60">
            <v>5769232.2719999999</v>
          </cell>
          <cell r="Z60">
            <v>5349559</v>
          </cell>
          <cell r="AE60">
            <v>4817286</v>
          </cell>
          <cell r="AJ60">
            <v>4441180</v>
          </cell>
          <cell r="AO60">
            <v>3078239</v>
          </cell>
          <cell r="AT60">
            <v>3021355.4470863198</v>
          </cell>
          <cell r="AY60">
            <v>2868106.8641666598</v>
          </cell>
          <cell r="BD60">
            <v>2736281.0326047302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3532403.6090000002</v>
          </cell>
          <cell r="M61">
            <v>4922787.9979999997</v>
          </cell>
          <cell r="N61">
            <v>3175411.6349999998</v>
          </cell>
          <cell r="O61">
            <v>2411763.8760000002</v>
          </cell>
          <cell r="P61">
            <v>1814530</v>
          </cell>
          <cell r="Q61">
            <v>1562690.551</v>
          </cell>
          <cell r="R61">
            <v>2947381.551</v>
          </cell>
          <cell r="S61">
            <v>3630507.307</v>
          </cell>
          <cell r="T61">
            <v>5136349.1069999998</v>
          </cell>
          <cell r="U61">
            <v>3984442.287</v>
          </cell>
          <cell r="Z61">
            <v>3463398</v>
          </cell>
          <cell r="AE61">
            <v>3946039</v>
          </cell>
          <cell r="AJ61">
            <v>3752779</v>
          </cell>
          <cell r="AO61">
            <v>3679895</v>
          </cell>
          <cell r="AT61">
            <v>2879895</v>
          </cell>
          <cell r="AY61">
            <v>2079895</v>
          </cell>
          <cell r="BD61">
            <v>1279895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809316.81299999997</v>
          </cell>
          <cell r="M62">
            <v>883200.76300000004</v>
          </cell>
          <cell r="N62">
            <v>962011.17200000002</v>
          </cell>
          <cell r="O62">
            <v>612251.10800000001</v>
          </cell>
          <cell r="P62">
            <v>539541</v>
          </cell>
          <cell r="Q62">
            <v>933790.05500000005</v>
          </cell>
          <cell r="R62">
            <v>932171.02099999995</v>
          </cell>
          <cell r="S62">
            <v>713656.37600000005</v>
          </cell>
          <cell r="T62">
            <v>676109.50300000003</v>
          </cell>
          <cell r="U62">
            <v>630580.37600000005</v>
          </cell>
          <cell r="Z62">
            <v>678001</v>
          </cell>
          <cell r="AE62">
            <v>599552</v>
          </cell>
          <cell r="AJ62">
            <v>715292</v>
          </cell>
          <cell r="AO62">
            <v>972305</v>
          </cell>
          <cell r="AT62">
            <v>1052454.2013288001</v>
          </cell>
          <cell r="AY62">
            <v>1139210.2744454099</v>
          </cell>
          <cell r="BD62">
            <v>1233117.8380621399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4341720.4220000003</v>
          </cell>
          <cell r="M63">
            <v>5805988.7609999999</v>
          </cell>
          <cell r="N63">
            <v>4137422.807</v>
          </cell>
          <cell r="O63">
            <v>3024014.9840000002</v>
          </cell>
          <cell r="P63">
            <v>2354071</v>
          </cell>
          <cell r="Q63">
            <v>2496480.6060000001</v>
          </cell>
          <cell r="R63">
            <v>3879552.5720000002</v>
          </cell>
          <cell r="S63">
            <v>4344163.6830000002</v>
          </cell>
          <cell r="T63">
            <v>5812458.6100000003</v>
          </cell>
          <cell r="U63">
            <v>4615022.6629999997</v>
          </cell>
          <cell r="Z63">
            <v>4141399</v>
          </cell>
          <cell r="AE63">
            <v>4545591</v>
          </cell>
          <cell r="AJ63">
            <v>4468071</v>
          </cell>
          <cell r="AO63">
            <v>4652200</v>
          </cell>
          <cell r="AT63">
            <v>3932349.2013288001</v>
          </cell>
          <cell r="AY63">
            <v>3219105.2744454099</v>
          </cell>
          <cell r="BD63">
            <v>2513012.8380621402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15728804.185000001</v>
          </cell>
          <cell r="M64">
            <v>9300167.3440000005</v>
          </cell>
          <cell r="N64">
            <v>6231831.1880000001</v>
          </cell>
          <cell r="O64">
            <v>5754471.6909999996</v>
          </cell>
          <cell r="P64">
            <v>4363236</v>
          </cell>
          <cell r="Q64">
            <v>4418913.9510000004</v>
          </cell>
          <cell r="R64">
            <v>6610363.5829999996</v>
          </cell>
          <cell r="S64">
            <v>8403970.2799999993</v>
          </cell>
          <cell r="T64">
            <v>11049980.77</v>
          </cell>
          <cell r="U64">
            <v>10384254.935000001</v>
          </cell>
          <cell r="Z64">
            <v>9490958</v>
          </cell>
          <cell r="AE64">
            <v>9362877</v>
          </cell>
          <cell r="AJ64">
            <v>8909251</v>
          </cell>
          <cell r="AO64">
            <v>7730439</v>
          </cell>
          <cell r="AT64">
            <v>6953704.6484151203</v>
          </cell>
          <cell r="AY64">
            <v>6087212.1386120599</v>
          </cell>
          <cell r="BD64">
            <v>5249293.8706668699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Z65">
            <v>0</v>
          </cell>
          <cell r="AE65">
            <v>0</v>
          </cell>
          <cell r="AJ65">
            <v>0</v>
          </cell>
          <cell r="AO65">
            <v>0</v>
          </cell>
          <cell r="AT65">
            <v>0</v>
          </cell>
          <cell r="AY65">
            <v>0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5391884.0020000003</v>
          </cell>
          <cell r="M66">
            <v>4953914.2699999996</v>
          </cell>
          <cell r="N66">
            <v>4812614.6890000002</v>
          </cell>
          <cell r="O66">
            <v>2732096.2420000001</v>
          </cell>
          <cell r="P66">
            <v>4444388</v>
          </cell>
          <cell r="Q66">
            <v>6231471.0829999996</v>
          </cell>
          <cell r="R66">
            <v>8532873.4470000006</v>
          </cell>
          <cell r="S66">
            <v>9045037.2290000003</v>
          </cell>
          <cell r="T66">
            <v>5090202.415</v>
          </cell>
          <cell r="U66">
            <v>5452382.0149999997</v>
          </cell>
          <cell r="Z66">
            <v>7975172</v>
          </cell>
          <cell r="AE66">
            <v>7875742</v>
          </cell>
          <cell r="AJ66">
            <v>9740156</v>
          </cell>
          <cell r="AO66">
            <v>13067243</v>
          </cell>
          <cell r="AT66">
            <v>16229761.906248299</v>
          </cell>
          <cell r="AY66">
            <v>19370520.9653107</v>
          </cell>
          <cell r="BD66">
            <v>22994648.358613301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162179.30900000001</v>
          </cell>
          <cell r="M67">
            <v>159259.065</v>
          </cell>
          <cell r="N67">
            <v>115187.428</v>
          </cell>
          <cell r="O67">
            <v>117280.338</v>
          </cell>
          <cell r="P67">
            <v>39251</v>
          </cell>
          <cell r="Q67">
            <v>46905.519</v>
          </cell>
          <cell r="R67">
            <v>241673.307</v>
          </cell>
          <cell r="S67">
            <v>269291.32299999997</v>
          </cell>
          <cell r="T67">
            <v>436037.08399999997</v>
          </cell>
          <cell r="U67">
            <v>466896.44800000102</v>
          </cell>
          <cell r="Z67">
            <v>1653</v>
          </cell>
          <cell r="AE67">
            <v>-471</v>
          </cell>
          <cell r="AJ67">
            <v>-714</v>
          </cell>
          <cell r="AO67">
            <v>-384</v>
          </cell>
          <cell r="AT67">
            <v>-584</v>
          </cell>
          <cell r="AY67">
            <v>-784</v>
          </cell>
          <cell r="BD67">
            <v>-984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5554063.3109999998</v>
          </cell>
          <cell r="M68">
            <v>5113173.335</v>
          </cell>
          <cell r="N68">
            <v>4927802.1169999996</v>
          </cell>
          <cell r="O68">
            <v>2849376.58</v>
          </cell>
          <cell r="P68">
            <v>4483639</v>
          </cell>
          <cell r="Q68">
            <v>6278376.602</v>
          </cell>
          <cell r="R68">
            <v>8774546.7540000007</v>
          </cell>
          <cell r="S68">
            <v>9314328.5519999992</v>
          </cell>
          <cell r="T68">
            <v>5526239.4989999998</v>
          </cell>
          <cell r="U68">
            <v>5919278.4630000005</v>
          </cell>
          <cell r="Z68">
            <v>7976825</v>
          </cell>
          <cell r="AE68">
            <v>7875271</v>
          </cell>
          <cell r="AJ68">
            <v>9739442</v>
          </cell>
          <cell r="AO68">
            <v>13066859</v>
          </cell>
          <cell r="AT68">
            <v>16229177.906248299</v>
          </cell>
          <cell r="AY68">
            <v>19369736.9653107</v>
          </cell>
          <cell r="BD68">
            <v>22993664.358613301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21282867.495999999</v>
          </cell>
          <cell r="M69">
            <v>14413340.679</v>
          </cell>
          <cell r="N69">
            <v>11159633.305</v>
          </cell>
          <cell r="O69">
            <v>8603848.2709999997</v>
          </cell>
          <cell r="P69">
            <v>8846875</v>
          </cell>
          <cell r="Q69">
            <v>10697290.552999999</v>
          </cell>
          <cell r="R69">
            <v>15384910.336999999</v>
          </cell>
          <cell r="S69">
            <v>17718298.831999999</v>
          </cell>
          <cell r="T69">
            <v>16576220.268999999</v>
          </cell>
          <cell r="U69">
            <v>16303533.398</v>
          </cell>
          <cell r="Z69">
            <v>17467783</v>
          </cell>
          <cell r="AE69">
            <v>17238148</v>
          </cell>
          <cell r="AJ69">
            <v>18648693</v>
          </cell>
          <cell r="AO69">
            <v>20797298</v>
          </cell>
          <cell r="AT69">
            <v>23182882.554663502</v>
          </cell>
          <cell r="AY69">
            <v>25456949.103922799</v>
          </cell>
          <cell r="BD69">
            <v>28242958.229280099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11120634.775</v>
          </cell>
          <cell r="M71">
            <v>5751974.3190000001</v>
          </cell>
          <cell r="N71">
            <v>3648123.858</v>
          </cell>
          <cell r="O71">
            <v>3219454.8059999999</v>
          </cell>
          <cell r="P71">
            <v>1032053</v>
          </cell>
          <cell r="Q71">
            <v>592024.25100000005</v>
          </cell>
          <cell r="R71">
            <v>1234185.581</v>
          </cell>
          <cell r="S71">
            <v>3065935.426</v>
          </cell>
          <cell r="T71">
            <v>7028979.8339999998</v>
          </cell>
          <cell r="U71">
            <v>5436574.6260000002</v>
          </cell>
          <cell r="Z71">
            <v>3839403</v>
          </cell>
          <cell r="AE71">
            <v>4900538</v>
          </cell>
          <cell r="AJ71">
            <v>4687360</v>
          </cell>
          <cell r="AO71">
            <v>1763816</v>
          </cell>
          <cell r="AT71">
            <v>466460.127183042</v>
          </cell>
          <cell r="AY71">
            <v>-1453045.4093992</v>
          </cell>
          <cell r="BD71">
            <v>-3826446.7417232199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0.120595203448</v>
          </cell>
          <cell r="M76">
            <v>0.171015550229</v>
          </cell>
          <cell r="N76">
            <v>0.13734370260699999</v>
          </cell>
          <cell r="O76">
            <v>7.8269185645000003E-2</v>
          </cell>
          <cell r="P76">
            <v>0.10259876193</v>
          </cell>
          <cell r="Q76">
            <v>9.1879422821000006E-2</v>
          </cell>
          <cell r="R76">
            <v>5.9632226667999999E-2</v>
          </cell>
          <cell r="S76">
            <v>5.0882808877000002E-2</v>
          </cell>
          <cell r="T76">
            <v>5.3515177184E-2</v>
          </cell>
          <cell r="U76">
            <v>6.2337401404000001E-2</v>
          </cell>
          <cell r="Z76">
            <v>5.8011572386E-2</v>
          </cell>
          <cell r="AE76">
            <v>4.5805150620999997E-2</v>
          </cell>
          <cell r="AJ76">
            <v>4.9123482534999999E-2</v>
          </cell>
          <cell r="AO76">
            <v>5.6397994379999997E-2</v>
          </cell>
          <cell r="AT76">
            <v>5.0196807799000001E-2</v>
          </cell>
          <cell r="AY76">
            <v>5.2626723628999998E-2</v>
          </cell>
          <cell r="BD76">
            <v>5.8191579877999999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3098842.5150000001</v>
          </cell>
          <cell r="M80">
            <v>-1961088.0390000001</v>
          </cell>
          <cell r="N80">
            <v>-1636973.43</v>
          </cell>
          <cell r="O80">
            <v>-905846.77300000004</v>
          </cell>
          <cell r="P80">
            <v>-654186</v>
          </cell>
          <cell r="Q80">
            <v>-598778.29799999995</v>
          </cell>
          <cell r="R80">
            <v>-562705.43299999996</v>
          </cell>
          <cell r="S80">
            <v>-528979.67000000004</v>
          </cell>
          <cell r="T80">
            <v>-496407.60100000002</v>
          </cell>
          <cell r="U80">
            <v>-461958.10800000001</v>
          </cell>
          <cell r="Z80">
            <v>-603653</v>
          </cell>
          <cell r="AE80">
            <v>-707648</v>
          </cell>
          <cell r="AJ80">
            <v>-983630</v>
          </cell>
          <cell r="AO80">
            <v>-1110403</v>
          </cell>
          <cell r="AT80">
            <v>-1173489.7751690799</v>
          </cell>
          <cell r="AY80">
            <v>-1239138.1263879901</v>
          </cell>
          <cell r="BD80">
            <v>-1307452.0639162799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162179.30900000001</v>
          </cell>
          <cell r="M83">
            <v>159259.065</v>
          </cell>
          <cell r="N83">
            <v>115187.428</v>
          </cell>
          <cell r="O83">
            <v>117280.338</v>
          </cell>
          <cell r="P83">
            <v>39251</v>
          </cell>
          <cell r="Q83">
            <v>46905.519</v>
          </cell>
          <cell r="R83">
            <v>241673.307</v>
          </cell>
          <cell r="S83">
            <v>269291.32299999997</v>
          </cell>
          <cell r="T83">
            <v>436037.08399999997</v>
          </cell>
          <cell r="U83">
            <v>466896.44800000102</v>
          </cell>
          <cell r="Z83">
            <v>1653</v>
          </cell>
          <cell r="AE83">
            <v>-471</v>
          </cell>
          <cell r="AJ83">
            <v>-714</v>
          </cell>
          <cell r="AO83">
            <v>-384</v>
          </cell>
          <cell r="AT83">
            <v>-584</v>
          </cell>
          <cell r="AY83">
            <v>-784</v>
          </cell>
          <cell r="BD83">
            <v>-984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9181.2909999999993</v>
          </cell>
          <cell r="M85">
            <v>-89272.225999999995</v>
          </cell>
          <cell r="N85">
            <v>-69040.388999999996</v>
          </cell>
          <cell r="O85">
            <v>9591.2090000000007</v>
          </cell>
          <cell r="P85">
            <v>906</v>
          </cell>
          <cell r="Q85">
            <v>2955.3620000000001</v>
          </cell>
          <cell r="R85">
            <v>-1194.5999999999999</v>
          </cell>
          <cell r="S85">
            <v>17618.258999999998</v>
          </cell>
          <cell r="T85">
            <v>-25091.383999999998</v>
          </cell>
          <cell r="U85">
            <v>15141.173000000001</v>
          </cell>
          <cell r="Z85">
            <v>-23387</v>
          </cell>
          <cell r="AE85">
            <v>670</v>
          </cell>
          <cell r="AJ85">
            <v>91</v>
          </cell>
          <cell r="AO85">
            <v>387</v>
          </cell>
          <cell r="AT85">
            <v>-200</v>
          </cell>
          <cell r="AY85">
            <v>-200</v>
          </cell>
          <cell r="BD85">
            <v>-200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2756170.92</v>
          </cell>
          <cell r="M86">
            <v>2435438.702</v>
          </cell>
          <cell r="N86">
            <v>2034958.0649999999</v>
          </cell>
          <cell r="O86">
            <v>1453438.6089999999</v>
          </cell>
          <cell r="P86">
            <v>1125199</v>
          </cell>
          <cell r="Q86">
            <v>1234575.821</v>
          </cell>
          <cell r="R86">
            <v>1544005.4850000001</v>
          </cell>
          <cell r="S86">
            <v>2326850.156</v>
          </cell>
          <cell r="T86">
            <v>2830603.2919999999</v>
          </cell>
          <cell r="U86">
            <v>2707312.727</v>
          </cell>
          <cell r="Z86">
            <v>3186289</v>
          </cell>
          <cell r="AE86">
            <v>3466914</v>
          </cell>
          <cell r="AJ86">
            <v>3203554</v>
          </cell>
          <cell r="AO86">
            <v>3078521</v>
          </cell>
          <cell r="AT86">
            <v>3422000</v>
          </cell>
          <cell r="AY86">
            <v>3632000</v>
          </cell>
          <cell r="BD86">
            <v>3862000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760046.47199999995</v>
          </cell>
          <cell r="M87">
            <v>1327500.675</v>
          </cell>
          <cell r="N87">
            <v>67235.630999999907</v>
          </cell>
          <cell r="O87">
            <v>-60996.292999999903</v>
          </cell>
          <cell r="P87">
            <v>67175.759999999995</v>
          </cell>
          <cell r="Q87">
            <v>-134673.696</v>
          </cell>
          <cell r="R87">
            <v>-514963.65700000001</v>
          </cell>
          <cell r="S87">
            <v>296567.42599999998</v>
          </cell>
          <cell r="T87">
            <v>84638.555999999997</v>
          </cell>
          <cell r="U87">
            <v>-923456.08900000004</v>
          </cell>
          <cell r="Z87">
            <v>35903.46</v>
          </cell>
          <cell r="AE87">
            <v>-34828</v>
          </cell>
          <cell r="AJ87">
            <v>-589989</v>
          </cell>
          <cell r="AO87">
            <v>164932</v>
          </cell>
          <cell r="AT87">
            <v>-790675.74978406902</v>
          </cell>
          <cell r="AY87">
            <v>-147487.13846628601</v>
          </cell>
          <cell r="BD87">
            <v>-297645.12755425501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2962864.611</v>
          </cell>
          <cell r="M88">
            <v>859287.13700000104</v>
          </cell>
          <cell r="N88">
            <v>144342.804</v>
          </cell>
          <cell r="O88">
            <v>1939719.4</v>
          </cell>
          <cell r="P88">
            <v>86412.24</v>
          </cell>
          <cell r="Q88">
            <v>-98205.192000000301</v>
          </cell>
          <cell r="R88">
            <v>207886.679</v>
          </cell>
          <cell r="S88">
            <v>444282.815</v>
          </cell>
          <cell r="T88">
            <v>1453608.7590000001</v>
          </cell>
          <cell r="U88">
            <v>-110830.94500000001</v>
          </cell>
          <cell r="Z88">
            <v>127003.63300000101</v>
          </cell>
          <cell r="AE88">
            <v>-520155</v>
          </cell>
          <cell r="AJ88">
            <v>-243119</v>
          </cell>
          <cell r="AO88">
            <v>255746</v>
          </cell>
          <cell r="AT88">
            <v>561.99226248986099</v>
          </cell>
          <cell r="AY88">
            <v>3336.1628634970398</v>
          </cell>
          <cell r="BD88">
            <v>6564.2955555006602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3909983.9679999999</v>
          </cell>
          <cell r="M89">
            <v>-429600.65899999999</v>
          </cell>
          <cell r="N89">
            <v>219022.804</v>
          </cell>
          <cell r="O89">
            <v>1231864.9850000001</v>
          </cell>
          <cell r="P89">
            <v>3000050</v>
          </cell>
          <cell r="Q89">
            <v>2852928.1</v>
          </cell>
          <cell r="R89">
            <v>3290966.2749999999</v>
          </cell>
          <cell r="S89">
            <v>3431614.1359999999</v>
          </cell>
          <cell r="T89">
            <v>-375873.701</v>
          </cell>
          <cell r="U89">
            <v>1340381.5959999999</v>
          </cell>
          <cell r="Z89">
            <v>5946772.0930000003</v>
          </cell>
          <cell r="AE89">
            <v>2855960</v>
          </cell>
          <cell r="AJ89">
            <v>2211651</v>
          </cell>
          <cell r="AO89">
            <v>6372056</v>
          </cell>
          <cell r="AT89">
            <v>5794205.1487267604</v>
          </cell>
          <cell r="AY89">
            <v>6628408.0834595803</v>
          </cell>
          <cell r="BD89">
            <v>7194846.5613037897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2282619.1860000002</v>
          </cell>
          <cell r="M90">
            <v>-508273.57500000001</v>
          </cell>
          <cell r="N90">
            <v>-494192.33600000001</v>
          </cell>
          <cell r="O90">
            <v>-818875.01300000004</v>
          </cell>
          <cell r="P90">
            <v>-1899655</v>
          </cell>
          <cell r="Q90">
            <v>-2756855.1680000001</v>
          </cell>
          <cell r="R90">
            <v>-4622562.8020000001</v>
          </cell>
          <cell r="S90">
            <v>-5159551.8990000002</v>
          </cell>
          <cell r="T90">
            <v>-2821384.49</v>
          </cell>
          <cell r="U90">
            <v>-1012625.674</v>
          </cell>
          <cell r="Z90">
            <v>-3382871</v>
          </cell>
          <cell r="AE90">
            <v>-3568238</v>
          </cell>
          <cell r="AJ90">
            <v>-3772879</v>
          </cell>
          <cell r="AO90">
            <v>-3205797</v>
          </cell>
          <cell r="AT90">
            <v>-4200000</v>
          </cell>
          <cell r="AY90">
            <v>-4400000</v>
          </cell>
          <cell r="BD90">
            <v>-450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-37864.074000000001</v>
          </cell>
          <cell r="U91">
            <v>-84979.456999999995</v>
          </cell>
          <cell r="Z91">
            <v>-9116</v>
          </cell>
          <cell r="AE91">
            <v>-7897</v>
          </cell>
          <cell r="AJ91">
            <v>-3618</v>
          </cell>
          <cell r="AO91">
            <v>-115233</v>
          </cell>
          <cell r="AT91">
            <v>0</v>
          </cell>
          <cell r="AY91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>
            <v>34766.832999999999</v>
          </cell>
          <cell r="M92">
            <v>155053.473</v>
          </cell>
          <cell r="N92">
            <v>102154.103</v>
          </cell>
          <cell r="O92">
            <v>19684.483</v>
          </cell>
          <cell r="P92">
            <v>42428</v>
          </cell>
          <cell r="Q92">
            <v>155775.43400000001</v>
          </cell>
          <cell r="R92">
            <v>13502.196</v>
          </cell>
          <cell r="S92">
            <v>4645.4129999999996</v>
          </cell>
          <cell r="T92">
            <v>0</v>
          </cell>
          <cell r="U92">
            <v>0</v>
          </cell>
          <cell r="Z92">
            <v>0</v>
          </cell>
          <cell r="AE92">
            <v>0</v>
          </cell>
          <cell r="AJ92">
            <v>0</v>
          </cell>
          <cell r="AO92">
            <v>0</v>
          </cell>
          <cell r="AT92">
            <v>0</v>
          </cell>
          <cell r="AY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-272169.26299999998</v>
          </cell>
          <cell r="M93">
            <v>793971.72199999995</v>
          </cell>
          <cell r="N93">
            <v>192307.905</v>
          </cell>
          <cell r="O93">
            <v>324553.88</v>
          </cell>
          <cell r="P93">
            <v>-35759</v>
          </cell>
          <cell r="Q93">
            <v>326568.97499999998</v>
          </cell>
          <cell r="R93">
            <v>14002.603000000599</v>
          </cell>
          <cell r="S93">
            <v>-33048.642999999502</v>
          </cell>
          <cell r="T93">
            <v>821554.59400000004</v>
          </cell>
          <cell r="U93">
            <v>93184.193999999901</v>
          </cell>
          <cell r="Z93">
            <v>-618030.89199999999</v>
          </cell>
          <cell r="AE93">
            <v>186871</v>
          </cell>
          <cell r="AJ93">
            <v>-921882</v>
          </cell>
          <cell r="AO93">
            <v>-1571095</v>
          </cell>
          <cell r="AT93">
            <v>-296849.27590980398</v>
          </cell>
          <cell r="AY93">
            <v>-308902.54687733803</v>
          </cell>
          <cell r="BD93">
            <v>-321445.22897976998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2520021.6159999999</v>
          </cell>
          <cell r="M94">
            <v>440751.62</v>
          </cell>
          <cell r="N94">
            <v>-199730.32800000001</v>
          </cell>
          <cell r="O94">
            <v>-474636.65</v>
          </cell>
          <cell r="P94">
            <v>-1892986</v>
          </cell>
          <cell r="Q94">
            <v>-2274510.7590000001</v>
          </cell>
          <cell r="R94">
            <v>-4595058.0029999996</v>
          </cell>
          <cell r="S94">
            <v>-5187955.1289999997</v>
          </cell>
          <cell r="T94">
            <v>-2037693.97</v>
          </cell>
          <cell r="U94">
            <v>-1004420.937</v>
          </cell>
          <cell r="Z94">
            <v>-4010017.892</v>
          </cell>
          <cell r="AE94">
            <v>-3389264</v>
          </cell>
          <cell r="AJ94">
            <v>-4698379</v>
          </cell>
          <cell r="AO94">
            <v>-4892125</v>
          </cell>
          <cell r="AT94">
            <v>-4496849.2759098001</v>
          </cell>
          <cell r="AY94">
            <v>-4708902.5468773404</v>
          </cell>
          <cell r="BD94">
            <v>-4821445.2289797701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-900.14599999999996</v>
          </cell>
          <cell r="P95">
            <v>-1919</v>
          </cell>
          <cell r="Q95">
            <v>-29.96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Z95">
            <v>0</v>
          </cell>
          <cell r="AE95">
            <v>-88541</v>
          </cell>
          <cell r="AJ95">
            <v>0</v>
          </cell>
          <cell r="AO95">
            <v>0</v>
          </cell>
          <cell r="AT95">
            <v>0</v>
          </cell>
          <cell r="AY95">
            <v>0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91863.107999999993</v>
          </cell>
          <cell r="M96">
            <v>1537863.4950000001</v>
          </cell>
          <cell r="N96">
            <v>0</v>
          </cell>
          <cell r="O96">
            <v>-547.495</v>
          </cell>
          <cell r="P96">
            <v>0</v>
          </cell>
          <cell r="Q96">
            <v>0</v>
          </cell>
          <cell r="R96">
            <v>489861.66200000001</v>
          </cell>
          <cell r="S96">
            <v>0</v>
          </cell>
          <cell r="T96">
            <v>0</v>
          </cell>
          <cell r="U96">
            <v>1031027.9350000001</v>
          </cell>
          <cell r="Z96">
            <v>119436.299</v>
          </cell>
          <cell r="AE96">
            <v>0</v>
          </cell>
          <cell r="AJ96">
            <v>2328791</v>
          </cell>
          <cell r="AO96">
            <v>0</v>
          </cell>
          <cell r="AT96">
            <v>0</v>
          </cell>
          <cell r="AY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-2274480.483</v>
          </cell>
          <cell r="M97">
            <v>-899629.12300000002</v>
          </cell>
          <cell r="N97">
            <v>-237854.68900000001</v>
          </cell>
          <cell r="O97">
            <v>-448101.761</v>
          </cell>
          <cell r="P97">
            <v>-1170207</v>
          </cell>
          <cell r="Q97">
            <v>-91309.032999999996</v>
          </cell>
          <cell r="R97">
            <v>1695824.5379999999</v>
          </cell>
          <cell r="S97">
            <v>1593092.193</v>
          </cell>
          <cell r="T97">
            <v>1117085.148</v>
          </cell>
          <cell r="U97">
            <v>-734933.17599999998</v>
          </cell>
          <cell r="Z97">
            <v>-1140424</v>
          </cell>
          <cell r="AE97">
            <v>735360</v>
          </cell>
          <cell r="AJ97">
            <v>-304489</v>
          </cell>
          <cell r="AO97">
            <v>-1921761</v>
          </cell>
          <cell r="AT97">
            <v>-1000000</v>
          </cell>
          <cell r="AY97">
            <v>-1000000</v>
          </cell>
          <cell r="BD97">
            <v>-1000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77021.281000000396</v>
          </cell>
          <cell r="M98">
            <v>-402669.44199999998</v>
          </cell>
          <cell r="N98">
            <v>-46231.5459999999</v>
          </cell>
          <cell r="O98">
            <v>2593.9429999999702</v>
          </cell>
          <cell r="P98">
            <v>528997.48300000001</v>
          </cell>
          <cell r="Q98">
            <v>-283718.57500000001</v>
          </cell>
          <cell r="R98">
            <v>-11659.99</v>
          </cell>
          <cell r="S98">
            <v>49089.919000000198</v>
          </cell>
          <cell r="T98">
            <v>-38609.497999999898</v>
          </cell>
          <cell r="U98">
            <v>167029.79999999999</v>
          </cell>
          <cell r="Z98">
            <v>-232807.071</v>
          </cell>
          <cell r="AE98">
            <v>-439290</v>
          </cell>
          <cell r="AJ98">
            <v>371115</v>
          </cell>
          <cell r="AO98">
            <v>1443613</v>
          </cell>
          <cell r="AT98">
            <v>0</v>
          </cell>
          <cell r="AY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2105596.094</v>
          </cell>
          <cell r="M99">
            <v>235564.93</v>
          </cell>
          <cell r="N99">
            <v>-284086.23499999999</v>
          </cell>
          <cell r="O99">
            <v>-446955.45899999997</v>
          </cell>
          <cell r="P99">
            <v>-643128.51699999999</v>
          </cell>
          <cell r="Q99">
            <v>-375057.56800000003</v>
          </cell>
          <cell r="R99">
            <v>2174026.21</v>
          </cell>
          <cell r="S99">
            <v>1642182.112</v>
          </cell>
          <cell r="T99">
            <v>1078475.6499999999</v>
          </cell>
          <cell r="U99">
            <v>463124.55900000001</v>
          </cell>
          <cell r="Z99">
            <v>-1253794.7720000001</v>
          </cell>
          <cell r="AE99">
            <v>207529</v>
          </cell>
          <cell r="AJ99">
            <v>2395417</v>
          </cell>
          <cell r="AO99">
            <v>-478148</v>
          </cell>
          <cell r="AT99">
            <v>-1000000</v>
          </cell>
          <cell r="AY99">
            <v>-1000000</v>
          </cell>
          <cell r="BD99">
            <v>-1000000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-715633.74199999997</v>
          </cell>
          <cell r="M100">
            <v>246715.891</v>
          </cell>
          <cell r="N100">
            <v>-264793.75900000002</v>
          </cell>
          <cell r="O100">
            <v>310272.87599999999</v>
          </cell>
          <cell r="P100">
            <v>463935.48300000001</v>
          </cell>
          <cell r="Q100">
            <v>203359.77299999999</v>
          </cell>
          <cell r="R100">
            <v>869934.48199999996</v>
          </cell>
          <cell r="S100">
            <v>-114158.88099999999</v>
          </cell>
          <cell r="T100">
            <v>-1335092.0209999999</v>
          </cell>
          <cell r="U100">
            <v>799085.21799999999</v>
          </cell>
          <cell r="Z100">
            <v>682959.42900000105</v>
          </cell>
          <cell r="AE100">
            <v>-325775</v>
          </cell>
          <cell r="AJ100">
            <v>-91311</v>
          </cell>
          <cell r="AO100">
            <v>1001783</v>
          </cell>
          <cell r="AT100">
            <v>297355.872816958</v>
          </cell>
          <cell r="AY100">
            <v>919505.53658224305</v>
          </cell>
          <cell r="BD100">
            <v>1373401.3323240201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21.949000000000002</v>
          </cell>
          <cell r="M114">
            <v>13.614000000000001</v>
          </cell>
          <cell r="N114">
            <v>12.906000000000001</v>
          </cell>
          <cell r="O114">
            <v>13.084</v>
          </cell>
          <cell r="P114">
            <v>10.994</v>
          </cell>
          <cell r="Q114">
            <v>13.462999999999999</v>
          </cell>
          <cell r="R114">
            <v>15.933</v>
          </cell>
          <cell r="S114">
            <v>18.225999999999999</v>
          </cell>
          <cell r="T114">
            <v>17.975000000000001</v>
          </cell>
          <cell r="U114">
            <v>17.331</v>
          </cell>
          <cell r="Z114">
            <v>17.331</v>
          </cell>
          <cell r="AE114">
            <v>17.331</v>
          </cell>
          <cell r="AJ114">
            <v>17.331</v>
          </cell>
          <cell r="AO114">
            <v>17.331</v>
          </cell>
          <cell r="AT114">
            <v>17.331</v>
          </cell>
          <cell r="AY114">
            <v>17.331</v>
          </cell>
          <cell r="BD114">
            <v>17.331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.129</v>
          </cell>
          <cell r="BD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  <cell r="BD117">
            <v>0.129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  <cell r="BD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99</v>
          </cell>
          <cell r="S145">
            <v>0.86699999999999999</v>
          </cell>
          <cell r="T145">
            <v>0.82599999999999996</v>
          </cell>
          <cell r="U145">
            <v>0.75900000000000001</v>
          </cell>
          <cell r="Z145">
            <v>0.75900000000000001</v>
          </cell>
          <cell r="AE145">
            <v>0.75900000000000001</v>
          </cell>
          <cell r="AJ145">
            <v>0.75900000000000001</v>
          </cell>
          <cell r="AO145">
            <v>0.75900000000000001</v>
          </cell>
          <cell r="AT145">
            <v>0.75900000000000001</v>
          </cell>
          <cell r="AY145">
            <v>0.75900000000000001</v>
          </cell>
          <cell r="BD145">
            <v>0.75900000000000001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  <cell r="BD147">
            <v>0.17799999999999999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  <cell r="BD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  <cell r="BD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Gold</v>
          </cell>
          <cell r="C202" t="str">
            <v>EXP_GOLD</v>
          </cell>
        </row>
        <row r="203">
          <cell r="B203" t="str">
            <v>Expense - % Copper</v>
          </cell>
          <cell r="C203" t="str">
            <v>EXP_COPPER</v>
          </cell>
        </row>
        <row r="204">
          <cell r="B204" t="str">
            <v>Expense - % Silver</v>
          </cell>
          <cell r="C204" t="str">
            <v>EXP_SILVER</v>
          </cell>
        </row>
        <row r="205">
          <cell r="B205" t="str">
            <v>Expense - % Platinum</v>
          </cell>
          <cell r="C205" t="str">
            <v>EXP_PLATINUM</v>
          </cell>
        </row>
        <row r="206">
          <cell r="B206" t="str">
            <v>Expense - % Palladium</v>
          </cell>
          <cell r="C206" t="str">
            <v>EXP_PALLADIUM</v>
          </cell>
        </row>
        <row r="207">
          <cell r="B207" t="str">
            <v>Expense - % Aluminium</v>
          </cell>
          <cell r="C207" t="str">
            <v>EXP_ALUMINIUM</v>
          </cell>
        </row>
        <row r="208">
          <cell r="B208" t="str">
            <v>Expense - % Nickel</v>
          </cell>
          <cell r="C208" t="str">
            <v>EXP_NICKEL</v>
          </cell>
        </row>
        <row r="209">
          <cell r="B209" t="str">
            <v>Expense - % Zinc</v>
          </cell>
          <cell r="C209" t="str">
            <v>EXP_ZINC</v>
          </cell>
        </row>
        <row r="210">
          <cell r="B210" t="str">
            <v>Expense - % Paper/pulp</v>
          </cell>
          <cell r="C210" t="str">
            <v>EXP_PAPER_PULP</v>
          </cell>
        </row>
        <row r="211">
          <cell r="B211" t="str">
            <v>Expense - % Glass</v>
          </cell>
          <cell r="C211" t="str">
            <v>EXP_GLASS</v>
          </cell>
        </row>
        <row r="212">
          <cell r="B212" t="str">
            <v>Expense - % Water</v>
          </cell>
          <cell r="C212" t="str">
            <v>EXP_WATER</v>
          </cell>
        </row>
        <row r="213">
          <cell r="B213" t="str">
            <v>Expense - % Other commodity</v>
          </cell>
          <cell r="C213" t="str">
            <v>EXP_OTH_COMMODITY</v>
          </cell>
        </row>
        <row r="214">
          <cell r="B214" t="str">
            <v>Expense - % Other (Non-Commodity) cost</v>
          </cell>
          <cell r="C214" t="str">
            <v>EXP_OTH_COST</v>
          </cell>
        </row>
        <row r="215">
          <cell r="A215" t="str">
            <v>FX Exposure - Sales</v>
          </cell>
        </row>
        <row r="216">
          <cell r="B216" t="str">
            <v>Sales - % FX: British Pounds/Pence</v>
          </cell>
          <cell r="C216" t="str">
            <v>SALES_FX_GPB</v>
          </cell>
        </row>
        <row r="217">
          <cell r="B217" t="str">
            <v>Sales - % FX: Euro</v>
          </cell>
          <cell r="C217" t="str">
            <v>SALES_FX_EUR</v>
          </cell>
        </row>
        <row r="218">
          <cell r="B218" t="str">
            <v>Sales - % FX: New Russian Ruble</v>
          </cell>
          <cell r="C218" t="str">
            <v>SALES_FX_RUB</v>
          </cell>
        </row>
        <row r="219">
          <cell r="B219" t="str">
            <v>Sales - % FX: U.S. Dollar</v>
          </cell>
          <cell r="C219" t="str">
            <v>SALES_FX_USD</v>
          </cell>
        </row>
        <row r="220">
          <cell r="B220" t="str">
            <v>Sales - % FX: Brazilian Real</v>
          </cell>
          <cell r="C220" t="str">
            <v>SALES_FX_BRL</v>
          </cell>
        </row>
        <row r="221">
          <cell r="B221" t="str">
            <v>Sales - % FX: Japanese Yen</v>
          </cell>
          <cell r="C221" t="str">
            <v>SALES_FX_YEN</v>
          </cell>
        </row>
        <row r="222">
          <cell r="B222" t="str">
            <v>Sales - % FX: Chinese Renminbi</v>
          </cell>
          <cell r="C222" t="str">
            <v>SALES_FX_CNY</v>
          </cell>
        </row>
        <row r="223">
          <cell r="B223" t="str">
            <v>Sales - % FX: Indian Rupee</v>
          </cell>
          <cell r="C223" t="str">
            <v>SALES_FX_INR</v>
          </cell>
        </row>
        <row r="224">
          <cell r="B224" t="str">
            <v>Sales - % FX: South Korean Won</v>
          </cell>
          <cell r="C224" t="str">
            <v>SALES_FX_KRW</v>
          </cell>
        </row>
        <row r="225">
          <cell r="B225" t="str">
            <v>Sales - % FX: Taiwan Dollar</v>
          </cell>
          <cell r="C225" t="str">
            <v>SALES_FX_TWD</v>
          </cell>
        </row>
        <row r="226">
          <cell r="B226" t="str">
            <v>Sales - % FX: Other Currency</v>
          </cell>
          <cell r="C226" t="str">
            <v>SALES_FX_OTH</v>
          </cell>
        </row>
        <row r="227">
          <cell r="A227" t="str">
            <v>Security: SK Hynix Inc.</v>
          </cell>
          <cell r="B227" t="str">
            <v>13E4S</v>
          </cell>
        </row>
        <row r="228">
          <cell r="A228" t="str">
            <v>Reference Data</v>
          </cell>
        </row>
        <row r="229">
          <cell r="B229" t="str">
            <v>Ticker</v>
          </cell>
          <cell r="C229" t="str">
            <v>Ticker</v>
          </cell>
          <cell r="E229" t="str">
            <v>000660.KS</v>
          </cell>
        </row>
        <row r="230">
          <cell r="B230" t="str">
            <v>Security Name</v>
          </cell>
          <cell r="C230" t="str">
            <v>Security Name</v>
          </cell>
          <cell r="E230" t="str">
            <v>SK Hynix Inc.</v>
          </cell>
        </row>
        <row r="231">
          <cell r="B231" t="str">
            <v>Interim Type</v>
          </cell>
          <cell r="C231" t="str">
            <v>Interim Type</v>
          </cell>
          <cell r="E231" t="str">
            <v>Q</v>
          </cell>
        </row>
        <row r="232">
          <cell r="B232" t="str">
            <v>Publishing Currency</v>
          </cell>
          <cell r="C232" t="str">
            <v>PUB_CURRENCY_ISO</v>
          </cell>
          <cell r="E232" t="str">
            <v>KRW</v>
          </cell>
        </row>
        <row r="233">
          <cell r="B233" t="str">
            <v>Pricing Currency</v>
          </cell>
          <cell r="C233" t="str">
            <v>PRICE_CURRENCY_ISO</v>
          </cell>
          <cell r="E233" t="str">
            <v>KRW</v>
          </cell>
        </row>
        <row r="234">
          <cell r="B234" t="str">
            <v>Reporting Currency</v>
          </cell>
          <cell r="C234" t="str">
            <v>CURRENCY_ISO</v>
          </cell>
          <cell r="E234" t="str">
            <v>KRW</v>
          </cell>
        </row>
        <row r="235">
          <cell r="A235" t="str">
            <v>General Information</v>
          </cell>
        </row>
        <row r="236">
          <cell r="B236" t="str">
            <v>Asia Pacific Investment List</v>
          </cell>
          <cell r="C236" t="str">
            <v>AEJ_LIST</v>
          </cell>
        </row>
        <row r="237">
          <cell r="B237" t="str">
            <v>Asia Pacific Conviction List</v>
          </cell>
          <cell r="C237" t="str">
            <v>AEJ_CONVICTION</v>
          </cell>
        </row>
        <row r="238">
          <cell r="B238" t="str">
            <v>Legal rating</v>
          </cell>
          <cell r="C238" t="str">
            <v>LEGAL_RATING</v>
          </cell>
        </row>
        <row r="239">
          <cell r="B239" t="str">
            <v>Target price</v>
          </cell>
          <cell r="C239" t="str">
            <v>TARGET_PRICE</v>
          </cell>
          <cell r="D239" t="str">
            <v>KRW</v>
          </cell>
          <cell r="E239">
            <v>40000</v>
          </cell>
        </row>
        <row r="240">
          <cell r="B240" t="str">
            <v>Target price period</v>
          </cell>
          <cell r="C240" t="str">
            <v>TP_PERIOD</v>
          </cell>
          <cell r="E240" t="str">
            <v>12 months</v>
          </cell>
        </row>
        <row r="241">
          <cell r="B241" t="str">
            <v>Current shares outstanding (mn)</v>
          </cell>
          <cell r="C241" t="str">
            <v>NUM_SH</v>
          </cell>
          <cell r="E241">
            <v>694.10623599999997</v>
          </cell>
        </row>
        <row r="242">
          <cell r="B242" t="str">
            <v>Free float</v>
          </cell>
          <cell r="C242" t="str">
            <v>FREE_FLOAT</v>
          </cell>
          <cell r="E242">
            <v>0.81530000000000002</v>
          </cell>
        </row>
        <row r="243">
          <cell r="B243" t="str">
            <v>Foreign ownership</v>
          </cell>
          <cell r="C243" t="str">
            <v>FOREIGN_HOLDNG</v>
          </cell>
          <cell r="E243">
            <v>0.46310000000000001</v>
          </cell>
        </row>
        <row r="244">
          <cell r="B244" t="str">
            <v>NPS</v>
          </cell>
          <cell r="C244" t="str">
            <v>ACT1</v>
          </cell>
          <cell r="E244">
            <v>8.1000000000000003E-2</v>
          </cell>
        </row>
        <row r="245">
          <cell r="B245" t="str">
            <v>KoFC</v>
          </cell>
          <cell r="C245" t="str">
            <v>ACT2</v>
          </cell>
          <cell r="E245">
            <v>5.5E-2</v>
          </cell>
        </row>
        <row r="246">
          <cell r="B246" t="str">
            <v>Mirae Asset Global Investment Management</v>
          </cell>
          <cell r="C246" t="str">
            <v>ACT3</v>
          </cell>
          <cell r="E246">
            <v>4.87E-2</v>
          </cell>
        </row>
        <row r="247">
          <cell r="B247" t="str">
            <v>Catalyst 1 date</v>
          </cell>
          <cell r="C247" t="str">
            <v>CATALYST1_DATE</v>
          </cell>
        </row>
        <row r="248">
          <cell r="B248" t="str">
            <v>Catalyst 1 description</v>
          </cell>
          <cell r="C248" t="str">
            <v>CATALYST1_EVENT</v>
          </cell>
        </row>
        <row r="249">
          <cell r="B249" t="str">
            <v>Catalyst 2 date</v>
          </cell>
          <cell r="C249" t="str">
            <v>CATALYST2_DATE</v>
          </cell>
        </row>
        <row r="250">
          <cell r="B250" t="str">
            <v>Catalyst 2 description</v>
          </cell>
          <cell r="C250" t="str">
            <v>CATALYST2_EVENT</v>
          </cell>
        </row>
        <row r="251">
          <cell r="B251" t="str">
            <v>Catalyst 3 date</v>
          </cell>
          <cell r="C251" t="str">
            <v>CATALYST3_DATE</v>
          </cell>
        </row>
        <row r="252">
          <cell r="B252" t="str">
            <v>Catalyst 3 description</v>
          </cell>
          <cell r="C252" t="str">
            <v>CATALYST3_EVENT</v>
          </cell>
        </row>
        <row r="253">
          <cell r="B253" t="str">
            <v>Catalyst 4 date</v>
          </cell>
          <cell r="C253" t="str">
            <v>CATALYST4_DATE</v>
          </cell>
        </row>
        <row r="254">
          <cell r="B254" t="str">
            <v>Catalyst 4 description</v>
          </cell>
          <cell r="C254" t="str">
            <v>CATALYST4_EVENT</v>
          </cell>
        </row>
        <row r="255">
          <cell r="B255" t="str">
            <v>Catalyst 5 date</v>
          </cell>
          <cell r="C255" t="str">
            <v>CATALYST5_DATE</v>
          </cell>
        </row>
        <row r="256">
          <cell r="B256" t="str">
            <v>Catalyst 5 description</v>
          </cell>
          <cell r="C256" t="str">
            <v>CATALYST5_EVENT</v>
          </cell>
        </row>
        <row r="257">
          <cell r="B257" t="str">
            <v>Target price multiple</v>
          </cell>
          <cell r="C257" t="str">
            <v>PRI_TARG_MULT</v>
          </cell>
        </row>
        <row r="258">
          <cell r="B258" t="str">
            <v>Target price methodology</v>
          </cell>
          <cell r="C258" t="str">
            <v>PRI_TARG_METH</v>
          </cell>
          <cell r="E258" t="str">
            <v>Director's Cut</v>
          </cell>
        </row>
        <row r="259">
          <cell r="A259" t="str">
            <v>Publishing Items</v>
          </cell>
        </row>
        <row r="260">
          <cell r="B260" t="str">
            <v>Book value per share, BVPS (Pub)</v>
          </cell>
          <cell r="C260" t="str">
            <v>BVPS_PUB</v>
          </cell>
          <cell r="D260" t="str">
            <v>KRW</v>
          </cell>
          <cell r="L260">
            <v>11003.844902040801</v>
          </cell>
          <cell r="M260">
            <v>4900.0141147378799</v>
          </cell>
          <cell r="N260">
            <v>918.43791774809199</v>
          </cell>
          <cell r="O260">
            <v>6153.3699144144102</v>
          </cell>
          <cell r="P260">
            <v>9987.3887640449393</v>
          </cell>
          <cell r="Q260">
            <v>13909.5336674107</v>
          </cell>
          <cell r="R260">
            <v>18590.138228758198</v>
          </cell>
          <cell r="S260">
            <v>19705.963461873602</v>
          </cell>
          <cell r="T260">
            <v>11075.288109225399</v>
          </cell>
          <cell r="U260">
            <v>9247.5950050881893</v>
          </cell>
          <cell r="Z260">
            <v>13510.920063461601</v>
          </cell>
          <cell r="AE260">
            <v>13299.7635134744</v>
          </cell>
          <cell r="AJ260">
            <v>14032.6588277475</v>
          </cell>
          <cell r="AO260">
            <v>18399.366389816001</v>
          </cell>
          <cell r="AT260">
            <v>22852.359578263098</v>
          </cell>
          <cell r="AY260">
            <v>27274.713755790999</v>
          </cell>
          <cell r="BD260">
            <v>32377.676006721998</v>
          </cell>
        </row>
        <row r="261">
          <cell r="B261" t="str">
            <v>DPS, dividend per share (Pub)</v>
          </cell>
          <cell r="C261" t="str">
            <v>DPS_PUB</v>
          </cell>
          <cell r="D261" t="str">
            <v>KRW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Z261">
            <v>150</v>
          </cell>
          <cell r="AE261">
            <v>0</v>
          </cell>
          <cell r="AJ261">
            <v>0</v>
          </cell>
          <cell r="AO261">
            <v>0</v>
          </cell>
          <cell r="AT261">
            <v>0</v>
          </cell>
          <cell r="AY261">
            <v>0</v>
          </cell>
          <cell r="BD261">
            <v>0</v>
          </cell>
        </row>
        <row r="262">
          <cell r="B262" t="str">
            <v>EBITDA (Pub)</v>
          </cell>
          <cell r="C262" t="str">
            <v>EBITDA_PUB</v>
          </cell>
          <cell r="D262" t="str">
            <v>KRW</v>
          </cell>
          <cell r="L262">
            <v>4451437.3080000002</v>
          </cell>
          <cell r="M262">
            <v>525227.62899999996</v>
          </cell>
          <cell r="N262">
            <v>1363754.59</v>
          </cell>
          <cell r="O262">
            <v>1496651.2819999999</v>
          </cell>
          <cell r="P262">
            <v>3157188</v>
          </cell>
          <cell r="Q262">
            <v>2848241.47</v>
          </cell>
          <cell r="R262">
            <v>3618132.6060000001</v>
          </cell>
          <cell r="S262">
            <v>2840564.9610000001</v>
          </cell>
          <cell r="T262">
            <v>910483.10699999996</v>
          </cell>
          <cell r="U262">
            <v>2899281.9530000002</v>
          </cell>
          <cell r="Z262">
            <v>6161558</v>
          </cell>
          <cell r="AE262">
            <v>3836133</v>
          </cell>
          <cell r="AJ262">
            <v>2976205</v>
          </cell>
          <cell r="AO262">
            <v>6458306</v>
          </cell>
          <cell r="AT262">
            <v>7486849.4905238999</v>
          </cell>
          <cell r="AY262">
            <v>7551943.2194437897</v>
          </cell>
          <cell r="BD262">
            <v>8271448.0668043103</v>
          </cell>
        </row>
        <row r="263">
          <cell r="B263" t="str">
            <v>EPS (Pub)</v>
          </cell>
          <cell r="C263" t="str">
            <v>EPS_PUB</v>
          </cell>
          <cell r="D263" t="str">
            <v>KRW</v>
          </cell>
          <cell r="L263">
            <v>-5251.0780570264797</v>
          </cell>
          <cell r="M263">
            <v>-6470.0846766623199</v>
          </cell>
          <cell r="N263">
            <v>-561.00638985963894</v>
          </cell>
          <cell r="O263">
            <v>-5437.8555154639098</v>
          </cell>
          <cell r="P263">
            <v>3874.6779279279299</v>
          </cell>
          <cell r="Q263">
            <v>4144.1161547085203</v>
          </cell>
          <cell r="R263">
            <v>4526.9435418502198</v>
          </cell>
          <cell r="S263">
            <v>754.45638344226495</v>
          </cell>
          <cell r="T263">
            <v>-10269.0011401218</v>
          </cell>
          <cell r="U263">
            <v>-589.86646879240197</v>
          </cell>
          <cell r="Z263">
            <v>4440.2329607801003</v>
          </cell>
          <cell r="AE263">
            <v>-95.649642302491003</v>
          </cell>
          <cell r="AJ263">
            <v>-233.19010706138999</v>
          </cell>
          <cell r="AO263">
            <v>4044.5890517039302</v>
          </cell>
          <cell r="AT263">
            <v>4452.9931884471298</v>
          </cell>
          <cell r="AY263">
            <v>4422.35417752791</v>
          </cell>
          <cell r="BD263">
            <v>5102.9622509310102</v>
          </cell>
        </row>
        <row r="264">
          <cell r="B264" t="str">
            <v>EV adjustment (Pub)</v>
          </cell>
          <cell r="C264" t="str">
            <v>EV_ADJ_PUB</v>
          </cell>
          <cell r="D264" t="str">
            <v>KRW</v>
          </cell>
        </row>
        <row r="265">
          <cell r="B265" t="str">
            <v>Net debt (Pub)</v>
          </cell>
          <cell r="C265" t="str">
            <v>NET_DEBT_PUB</v>
          </cell>
          <cell r="D265" t="str">
            <v>KRW</v>
          </cell>
          <cell r="L265">
            <v>11120634.775</v>
          </cell>
          <cell r="M265">
            <v>5751974.3190000001</v>
          </cell>
          <cell r="N265">
            <v>3648123.858</v>
          </cell>
          <cell r="O265">
            <v>3219454.8059999999</v>
          </cell>
          <cell r="P265">
            <v>1032053</v>
          </cell>
          <cell r="Q265">
            <v>592024.25100000005</v>
          </cell>
          <cell r="R265">
            <v>1234185.581</v>
          </cell>
          <cell r="S265">
            <v>3065935.426</v>
          </cell>
          <cell r="T265">
            <v>7028979.8339999998</v>
          </cell>
          <cell r="U265">
            <v>5436574.6260000002</v>
          </cell>
          <cell r="Z265">
            <v>3839403</v>
          </cell>
          <cell r="AE265">
            <v>4900538</v>
          </cell>
          <cell r="AJ265">
            <v>4687360</v>
          </cell>
          <cell r="AO265">
            <v>1763816</v>
          </cell>
          <cell r="AT265">
            <v>466460.127183042</v>
          </cell>
          <cell r="AY265">
            <v>-1453045.4093992</v>
          </cell>
          <cell r="BD265">
            <v>-3826446.7417232199</v>
          </cell>
        </row>
        <row r="266">
          <cell r="B266" t="str">
            <v>Net income (Pub)</v>
          </cell>
          <cell r="C266" t="str">
            <v>NI_PUB</v>
          </cell>
          <cell r="D266" t="str">
            <v>KRW</v>
          </cell>
          <cell r="L266">
            <v>-2578279.3259999999</v>
          </cell>
          <cell r="M266">
            <v>-4962554.9469999997</v>
          </cell>
          <cell r="N266">
            <v>-1958473.307</v>
          </cell>
          <cell r="O266">
            <v>-2109887.94</v>
          </cell>
          <cell r="P266">
            <v>1720357</v>
          </cell>
          <cell r="Q266">
            <v>1848275.8049999999</v>
          </cell>
          <cell r="R266">
            <v>2055232.368</v>
          </cell>
          <cell r="S266">
            <v>346295.48</v>
          </cell>
          <cell r="T266">
            <v>-4719632.9239999996</v>
          </cell>
          <cell r="U266">
            <v>-347785.27</v>
          </cell>
          <cell r="V266">
            <v>819633</v>
          </cell>
          <cell r="W266">
            <v>728064</v>
          </cell>
          <cell r="X266">
            <v>1054249</v>
          </cell>
          <cell r="Y266">
            <v>19017</v>
          </cell>
          <cell r="Z266">
            <v>2620963</v>
          </cell>
          <cell r="AA266">
            <v>273264</v>
          </cell>
          <cell r="AB266">
            <v>471087</v>
          </cell>
          <cell r="AC266">
            <v>-561100</v>
          </cell>
          <cell r="AD266">
            <v>-239892</v>
          </cell>
          <cell r="AE266">
            <v>-56641</v>
          </cell>
          <cell r="AF266">
            <v>-271119</v>
          </cell>
          <cell r="AG266">
            <v>-53158</v>
          </cell>
          <cell r="AH266">
            <v>1885</v>
          </cell>
          <cell r="AI266">
            <v>163506</v>
          </cell>
          <cell r="AJ266">
            <v>-158886</v>
          </cell>
          <cell r="AK266">
            <v>178595</v>
          </cell>
          <cell r="AL266">
            <v>946807</v>
          </cell>
          <cell r="AM266">
            <v>958278</v>
          </cell>
          <cell r="AN266">
            <v>788790.00000000105</v>
          </cell>
          <cell r="AO266">
            <v>2872470</v>
          </cell>
          <cell r="AP266">
            <v>802538</v>
          </cell>
          <cell r="AQ266">
            <v>777607.06948453095</v>
          </cell>
          <cell r="AR266">
            <v>774210.65966677002</v>
          </cell>
          <cell r="AS266">
            <v>808163.17709704</v>
          </cell>
          <cell r="AT266">
            <v>3162518.9062483399</v>
          </cell>
          <cell r="AU266">
            <v>744459.48039927206</v>
          </cell>
          <cell r="AV266">
            <v>688053.67822214495</v>
          </cell>
          <cell r="AW266">
            <v>848894.71038452396</v>
          </cell>
          <cell r="AX266">
            <v>859351.19005642796</v>
          </cell>
          <cell r="AY266">
            <v>3140759.0590623701</v>
          </cell>
          <cell r="AZ266">
            <v>852361.34588226501</v>
          </cell>
          <cell r="BA266">
            <v>832722.28729105694</v>
          </cell>
          <cell r="BB266">
            <v>963164.58552852797</v>
          </cell>
          <cell r="BC266">
            <v>975879.17460069596</v>
          </cell>
          <cell r="BD266">
            <v>3624127.3933025501</v>
          </cell>
        </row>
        <row r="267">
          <cell r="B267" t="str">
            <v>EBIT, operating profit (Pub)</v>
          </cell>
          <cell r="C267" t="str">
            <v>EBIT_PUB</v>
          </cell>
          <cell r="D267" t="str">
            <v>KRW</v>
          </cell>
          <cell r="L267">
            <v>1695266.388</v>
          </cell>
          <cell r="M267">
            <v>-1910211.0730000001</v>
          </cell>
          <cell r="N267">
            <v>-671203.47499999998</v>
          </cell>
          <cell r="O267">
            <v>43212.673000001603</v>
          </cell>
          <cell r="P267">
            <v>2031989</v>
          </cell>
          <cell r="Q267">
            <v>1613665.649</v>
          </cell>
          <cell r="R267">
            <v>2074127.121</v>
          </cell>
          <cell r="S267">
            <v>513714.80499999999</v>
          </cell>
          <cell r="T267">
            <v>-1920120.1850000001</v>
          </cell>
          <cell r="U267">
            <v>191969.22600000101</v>
          </cell>
          <cell r="V267">
            <v>741762</v>
          </cell>
          <cell r="W267">
            <v>1015962</v>
          </cell>
          <cell r="X267">
            <v>923861</v>
          </cell>
          <cell r="Y267">
            <v>293684</v>
          </cell>
          <cell r="Z267">
            <v>2975269</v>
          </cell>
          <cell r="AA267">
            <v>332337</v>
          </cell>
          <cell r="AB267">
            <v>437148</v>
          </cell>
          <cell r="AC267">
            <v>-291826</v>
          </cell>
          <cell r="AD267">
            <v>-108440</v>
          </cell>
          <cell r="AE267">
            <v>369219</v>
          </cell>
          <cell r="AF267">
            <v>-263545</v>
          </cell>
          <cell r="AG267">
            <v>5247</v>
          </cell>
          <cell r="AH267">
            <v>-24022</v>
          </cell>
          <cell r="AI267">
            <v>54971</v>
          </cell>
          <cell r="AJ267">
            <v>-227349</v>
          </cell>
          <cell r="AK267">
            <v>316951</v>
          </cell>
          <cell r="AL267">
            <v>1113603</v>
          </cell>
          <cell r="AM267">
            <v>1164481</v>
          </cell>
          <cell r="AN267">
            <v>784750</v>
          </cell>
          <cell r="AO267">
            <v>3379785</v>
          </cell>
          <cell r="AP267">
            <v>1057266</v>
          </cell>
          <cell r="AQ267">
            <v>995556.05823485495</v>
          </cell>
          <cell r="AR267">
            <v>987651.02561196801</v>
          </cell>
          <cell r="AS267">
            <v>1024376.40667708</v>
          </cell>
          <cell r="AT267">
            <v>4064849.4905238999</v>
          </cell>
          <cell r="AU267">
            <v>936423.76552877098</v>
          </cell>
          <cell r="AV267">
            <v>863402.69961052795</v>
          </cell>
          <cell r="AW267">
            <v>1056284.8536386599</v>
          </cell>
          <cell r="AX267">
            <v>1063831.9006658399</v>
          </cell>
          <cell r="AY267">
            <v>3919943.2194437901</v>
          </cell>
          <cell r="AZ267">
            <v>1044255.3620690299</v>
          </cell>
          <cell r="BA267">
            <v>1015427.051259</v>
          </cell>
          <cell r="BB267">
            <v>1170069.6544462601</v>
          </cell>
          <cell r="BC267">
            <v>1179695.9990300301</v>
          </cell>
          <cell r="BD267">
            <v>4409448.0668043103</v>
          </cell>
        </row>
        <row r="268">
          <cell r="B268" t="str">
            <v>Pre-tax profit (Pub)</v>
          </cell>
          <cell r="C268" t="str">
            <v>PTP_PUB</v>
          </cell>
          <cell r="D268" t="str">
            <v>KRW</v>
          </cell>
          <cell r="L268">
            <v>-2285364.8029999998</v>
          </cell>
          <cell r="M268">
            <v>-4364515.9139999999</v>
          </cell>
          <cell r="N268">
            <v>-2025599.8859999999</v>
          </cell>
          <cell r="O268">
            <v>-2098893.9219999998</v>
          </cell>
          <cell r="P268">
            <v>1723526</v>
          </cell>
          <cell r="Q268">
            <v>1401144.5490000001</v>
          </cell>
          <cell r="R268">
            <v>1927701.5970000001</v>
          </cell>
          <cell r="S268">
            <v>462618.84899999999</v>
          </cell>
          <cell r="T268">
            <v>-4774611.5350000001</v>
          </cell>
          <cell r="U268">
            <v>-370820.97399999999</v>
          </cell>
          <cell r="Z268">
            <v>2666383</v>
          </cell>
          <cell r="AE268">
            <v>45147</v>
          </cell>
          <cell r="AJ268">
            <v>-199301</v>
          </cell>
          <cell r="AO268">
            <v>3074925</v>
          </cell>
          <cell r="AT268">
            <v>3847330.5685955398</v>
          </cell>
          <cell r="AY268">
            <v>3829950.07202728</v>
          </cell>
          <cell r="BD268">
            <v>4419423.6503689596</v>
          </cell>
        </row>
        <row r="269">
          <cell r="B269" t="str">
            <v>Sales, revenue (Pub)</v>
          </cell>
          <cell r="C269" t="str">
            <v>REVS_PUB</v>
          </cell>
          <cell r="D269" t="str">
            <v>KRW</v>
          </cell>
          <cell r="L269">
            <v>10728597.328</v>
          </cell>
          <cell r="M269">
            <v>5288744.8269999996</v>
          </cell>
          <cell r="N269">
            <v>4693549.3109999998</v>
          </cell>
          <cell r="O269">
            <v>4803068.9919999996</v>
          </cell>
          <cell r="P269">
            <v>6703685</v>
          </cell>
          <cell r="Q269">
            <v>5957862.523</v>
          </cell>
          <cell r="R269">
            <v>7731932.2230000002</v>
          </cell>
          <cell r="S269">
            <v>8643565.4529999997</v>
          </cell>
          <cell r="T269">
            <v>6817984.8849999998</v>
          </cell>
          <cell r="U269">
            <v>7906350.0180000002</v>
          </cell>
          <cell r="V269">
            <v>2823913</v>
          </cell>
          <cell r="W269">
            <v>3279916</v>
          </cell>
          <cell r="X269">
            <v>3251592</v>
          </cell>
          <cell r="Y269">
            <v>2750668</v>
          </cell>
          <cell r="Z269">
            <v>12106089</v>
          </cell>
          <cell r="AA269">
            <v>2793185</v>
          </cell>
          <cell r="AB269">
            <v>2758362</v>
          </cell>
          <cell r="AC269">
            <v>2291105</v>
          </cell>
          <cell r="AD269">
            <v>2553159</v>
          </cell>
          <cell r="AE269">
            <v>10395811</v>
          </cell>
          <cell r="AF269">
            <v>2388389</v>
          </cell>
          <cell r="AG269">
            <v>2631953</v>
          </cell>
          <cell r="AH269">
            <v>2423482</v>
          </cell>
          <cell r="AI269">
            <v>2718386</v>
          </cell>
          <cell r="AJ269">
            <v>10162210</v>
          </cell>
          <cell r="AK269">
            <v>2781147</v>
          </cell>
          <cell r="AL269">
            <v>3932647</v>
          </cell>
          <cell r="AM269">
            <v>4083621</v>
          </cell>
          <cell r="AN269">
            <v>3367687</v>
          </cell>
          <cell r="AO269">
            <v>14165102</v>
          </cell>
          <cell r="AP269">
            <v>3742690</v>
          </cell>
          <cell r="AQ269">
            <v>3924460.0575295999</v>
          </cell>
          <cell r="AR269">
            <v>4029396.3180681602</v>
          </cell>
          <cell r="AS269">
            <v>4116580.5044962498</v>
          </cell>
          <cell r="AT269">
            <v>15813126.880093999</v>
          </cell>
          <cell r="AU269">
            <v>3999617.33772995</v>
          </cell>
          <cell r="AV269">
            <v>3987740.6260736599</v>
          </cell>
          <cell r="AW269">
            <v>4219162.4135669004</v>
          </cell>
          <cell r="AX269">
            <v>4284473.3734728303</v>
          </cell>
          <cell r="AY269">
            <v>16490993.7508433</v>
          </cell>
          <cell r="AZ269">
            <v>4293238.0850057704</v>
          </cell>
          <cell r="BA269">
            <v>4361904.9803886097</v>
          </cell>
          <cell r="BB269">
            <v>4565209.5657457402</v>
          </cell>
          <cell r="BC269">
            <v>4666924.9719997896</v>
          </cell>
          <cell r="BD269">
            <v>17887277.6031399</v>
          </cell>
        </row>
        <row r="270">
          <cell r="B270" t="str">
            <v>Total shareholders' equity (Pub)</v>
          </cell>
          <cell r="C270" t="str">
            <v>EQ_PUB</v>
          </cell>
          <cell r="D270" t="str">
            <v>KRW</v>
          </cell>
          <cell r="L270">
            <v>5554063.3109999998</v>
          </cell>
          <cell r="M270">
            <v>5113173.335</v>
          </cell>
          <cell r="N270">
            <v>4927802.1169999996</v>
          </cell>
          <cell r="O270">
            <v>2849376.58</v>
          </cell>
          <cell r="P270">
            <v>4483639</v>
          </cell>
          <cell r="Q270">
            <v>6278376.602</v>
          </cell>
          <cell r="R270">
            <v>8774546.7540000007</v>
          </cell>
          <cell r="S270">
            <v>9314328.5519999992</v>
          </cell>
          <cell r="T270">
            <v>5526239.4989999998</v>
          </cell>
          <cell r="U270">
            <v>5919278.4630000005</v>
          </cell>
          <cell r="Z270">
            <v>7976825</v>
          </cell>
          <cell r="AE270">
            <v>7875271</v>
          </cell>
          <cell r="AJ270">
            <v>9739442</v>
          </cell>
          <cell r="AO270">
            <v>13066859</v>
          </cell>
          <cell r="AT270">
            <v>16229177.906248299</v>
          </cell>
          <cell r="AY270">
            <v>19369736.9653107</v>
          </cell>
          <cell r="BD270">
            <v>22993664.358613301</v>
          </cell>
        </row>
        <row r="271">
          <cell r="B271" t="str">
            <v>EPS (consensus)</v>
          </cell>
          <cell r="C271" t="str">
            <v>EPS_CONS_PUB</v>
          </cell>
          <cell r="D271" t="str">
            <v>KRW</v>
          </cell>
        </row>
        <row r="272">
          <cell r="B272" t="str">
            <v>OP Impact of Won 100 appr vs USD</v>
          </cell>
          <cell r="C272" t="str">
            <v>OP_IMPACT_WON_APPR_USD_PUB</v>
          </cell>
          <cell r="D272" t="str">
            <v>KRW</v>
          </cell>
          <cell r="AJ272">
            <v>-24680.0083938641</v>
          </cell>
          <cell r="AO272">
            <v>-366894.60771525698</v>
          </cell>
          <cell r="AT272">
            <v>-441262.19840827998</v>
          </cell>
          <cell r="AY272">
            <v>-425531.81038554502</v>
          </cell>
          <cell r="BD272">
            <v>-478670.305570019</v>
          </cell>
        </row>
        <row r="273">
          <cell r="B273" t="str">
            <v>OP Impact of Won 100 appr vs EUR</v>
          </cell>
          <cell r="C273" t="str">
            <v>OP_IMPACT_WON_APPR_EUR_PUB</v>
          </cell>
          <cell r="D273" t="str">
            <v>KRW</v>
          </cell>
          <cell r="AJ273">
            <v>-24680.0083938641</v>
          </cell>
          <cell r="AO273">
            <v>-366894.60771525698</v>
          </cell>
          <cell r="AT273">
            <v>-441262.19840827998</v>
          </cell>
          <cell r="AY273">
            <v>-425531.81038554502</v>
          </cell>
          <cell r="BD273">
            <v>-478670.305570019</v>
          </cell>
        </row>
        <row r="274">
          <cell r="B274" t="str">
            <v>NI Impact of Won 100 appr vs USD</v>
          </cell>
          <cell r="C274" t="str">
            <v>NI_IMPACT_WON_APPR_USD_PUB</v>
          </cell>
          <cell r="D274" t="str">
            <v>KRW</v>
          </cell>
          <cell r="AJ274">
            <v>-14070.2459627598</v>
          </cell>
          <cell r="AO274">
            <v>-254373.320623899</v>
          </cell>
          <cell r="AT274">
            <v>-280058.77719114599</v>
          </cell>
          <cell r="AY274">
            <v>-278131.82074426801</v>
          </cell>
          <cell r="BD274">
            <v>-320936.79634544603</v>
          </cell>
        </row>
        <row r="275">
          <cell r="B275" t="str">
            <v>NI Impact of Won 100 appr vs EUR</v>
          </cell>
          <cell r="C275" t="str">
            <v>NI_IMPACT_WON_APPR_EUR_PUB</v>
          </cell>
          <cell r="D275" t="str">
            <v>KRW</v>
          </cell>
          <cell r="AJ275">
            <v>-14070.2459627598</v>
          </cell>
          <cell r="AO275">
            <v>-254373.320623899</v>
          </cell>
          <cell r="AT275">
            <v>-280058.77719114599</v>
          </cell>
          <cell r="AY275">
            <v>-278131.82074426801</v>
          </cell>
          <cell r="BD275">
            <v>-320936.79634544603</v>
          </cell>
        </row>
        <row r="276">
          <cell r="A276" t="str">
            <v>Income Statement</v>
          </cell>
        </row>
        <row r="277">
          <cell r="B277" t="str">
            <v>Provision for income tax</v>
          </cell>
          <cell r="C277" t="str">
            <v>PROV_INC_TAX</v>
          </cell>
          <cell r="D277" t="str">
            <v>KRW</v>
          </cell>
          <cell r="L277">
            <v>-283733.23200000002</v>
          </cell>
          <cell r="M277">
            <v>-687311.25899999996</v>
          </cell>
          <cell r="N277">
            <v>-1913.81</v>
          </cell>
          <cell r="O277">
            <v>-1402.809</v>
          </cell>
          <cell r="P277">
            <v>-2263</v>
          </cell>
          <cell r="Q277">
            <v>450086.61800000002</v>
          </cell>
          <cell r="R277">
            <v>126336.171</v>
          </cell>
          <cell r="S277">
            <v>-98705.11</v>
          </cell>
          <cell r="T277">
            <v>29887.226999999999</v>
          </cell>
          <cell r="U277">
            <v>38176.877</v>
          </cell>
          <cell r="Z277">
            <v>-68807</v>
          </cell>
          <cell r="AE277">
            <v>-101118</v>
          </cell>
          <cell r="AJ277">
            <v>40506</v>
          </cell>
          <cell r="AO277">
            <v>-202068</v>
          </cell>
          <cell r="AT277">
            <v>-685011.66234719695</v>
          </cell>
          <cell r="AY277">
            <v>-689391.01296491001</v>
          </cell>
          <cell r="BD277">
            <v>-795496.25706641295</v>
          </cell>
        </row>
        <row r="278">
          <cell r="B278" t="str">
            <v>Minority interest</v>
          </cell>
          <cell r="C278" t="str">
            <v>INC_MINORITY</v>
          </cell>
          <cell r="D278" t="str">
            <v>KRW</v>
          </cell>
          <cell r="L278">
            <v>-9181.2909999999993</v>
          </cell>
          <cell r="M278">
            <v>89272.225999999995</v>
          </cell>
          <cell r="N278">
            <v>69040.388999999996</v>
          </cell>
          <cell r="O278">
            <v>-9591.2090000000007</v>
          </cell>
          <cell r="P278">
            <v>-906</v>
          </cell>
          <cell r="Q278">
            <v>-2955.3620000000001</v>
          </cell>
          <cell r="R278">
            <v>1194.5999999999999</v>
          </cell>
          <cell r="S278">
            <v>-17618.258999999998</v>
          </cell>
          <cell r="T278">
            <v>25091.383999999998</v>
          </cell>
          <cell r="U278">
            <v>-15141.173000000001</v>
          </cell>
          <cell r="Z278">
            <v>23387</v>
          </cell>
          <cell r="AE278">
            <v>-670</v>
          </cell>
          <cell r="AJ278">
            <v>-91</v>
          </cell>
          <cell r="AO278">
            <v>-387</v>
          </cell>
          <cell r="AT278">
            <v>200</v>
          </cell>
          <cell r="AY278">
            <v>200</v>
          </cell>
          <cell r="BD278">
            <v>200</v>
          </cell>
        </row>
        <row r="279">
          <cell r="B279" t="str">
            <v>Net income (pre-preferred dividends)</v>
          </cell>
          <cell r="C279" t="str">
            <v>NI_PRE_PREF</v>
          </cell>
          <cell r="D279" t="str">
            <v>KRW</v>
          </cell>
          <cell r="L279">
            <v>-2578279.3259999999</v>
          </cell>
          <cell r="M279">
            <v>-4962554.9469999997</v>
          </cell>
          <cell r="N279">
            <v>-1958473.307</v>
          </cell>
          <cell r="O279">
            <v>-2109887.94</v>
          </cell>
          <cell r="P279">
            <v>1720357</v>
          </cell>
          <cell r="Q279">
            <v>1848275.8049999999</v>
          </cell>
          <cell r="R279">
            <v>2055232.368</v>
          </cell>
          <cell r="S279">
            <v>346295.48</v>
          </cell>
          <cell r="T279">
            <v>-4719632.9239999996</v>
          </cell>
          <cell r="U279">
            <v>-347785.27</v>
          </cell>
          <cell r="Z279">
            <v>2620963</v>
          </cell>
          <cell r="AE279">
            <v>-56641</v>
          </cell>
          <cell r="AJ279">
            <v>-158886</v>
          </cell>
          <cell r="AO279">
            <v>2872470</v>
          </cell>
          <cell r="AT279">
            <v>3162518.9062483399</v>
          </cell>
          <cell r="AY279">
            <v>3140759.0590623701</v>
          </cell>
          <cell r="BD279">
            <v>3624127.3933025501</v>
          </cell>
        </row>
        <row r="280">
          <cell r="B280" t="str">
            <v>Preferred dividends</v>
          </cell>
          <cell r="C280" t="str">
            <v>PREF_DIV</v>
          </cell>
          <cell r="D280" t="str">
            <v>KRW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Z280">
            <v>0</v>
          </cell>
          <cell r="AE280">
            <v>0</v>
          </cell>
          <cell r="AJ280">
            <v>0</v>
          </cell>
          <cell r="AO280">
            <v>0</v>
          </cell>
          <cell r="AT280">
            <v>0</v>
          </cell>
          <cell r="AY280">
            <v>0</v>
          </cell>
        </row>
        <row r="281">
          <cell r="B281" t="str">
            <v>Net income (pre-exceptionals)</v>
          </cell>
          <cell r="C281" t="str">
            <v>NET_EARNING</v>
          </cell>
          <cell r="D281" t="str">
            <v>KRW</v>
          </cell>
          <cell r="L281">
            <v>-2578279.3259999999</v>
          </cell>
          <cell r="M281">
            <v>-4962554.9469999997</v>
          </cell>
          <cell r="N281">
            <v>-1958473.307</v>
          </cell>
          <cell r="O281">
            <v>-2109887.94</v>
          </cell>
          <cell r="P281">
            <v>1720357</v>
          </cell>
          <cell r="Q281">
            <v>1848275.8049999999</v>
          </cell>
          <cell r="R281">
            <v>2055232.368</v>
          </cell>
          <cell r="S281">
            <v>346295.48</v>
          </cell>
          <cell r="T281">
            <v>-4719632.9239999996</v>
          </cell>
          <cell r="U281">
            <v>-347785.27</v>
          </cell>
          <cell r="Z281">
            <v>2620963</v>
          </cell>
          <cell r="AE281">
            <v>-56641</v>
          </cell>
          <cell r="AJ281">
            <v>-158886</v>
          </cell>
          <cell r="AO281">
            <v>2872470</v>
          </cell>
          <cell r="AT281">
            <v>3162518.9062483399</v>
          </cell>
          <cell r="AY281">
            <v>3140759.0590623701</v>
          </cell>
          <cell r="BD281">
            <v>3624127.3933025501</v>
          </cell>
        </row>
        <row r="282">
          <cell r="B282" t="str">
            <v>Post-tax exceptionals</v>
          </cell>
          <cell r="C282" t="str">
            <v>TAX_EXC</v>
          </cell>
          <cell r="D282" t="str">
            <v>KRW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Z282">
            <v>0</v>
          </cell>
          <cell r="AE282">
            <v>0</v>
          </cell>
          <cell r="AJ282">
            <v>0</v>
          </cell>
          <cell r="AO282">
            <v>0</v>
          </cell>
          <cell r="AT282">
            <v>0</v>
          </cell>
          <cell r="AY282">
            <v>0</v>
          </cell>
        </row>
        <row r="283">
          <cell r="B283" t="str">
            <v>Net income (post-exceptionals)</v>
          </cell>
          <cell r="C283" t="str">
            <v>NET_INC</v>
          </cell>
          <cell r="D283" t="str">
            <v>KRW</v>
          </cell>
          <cell r="L283">
            <v>-2578279.3259999999</v>
          </cell>
          <cell r="M283">
            <v>-4962554.9469999997</v>
          </cell>
          <cell r="N283">
            <v>-1958473.307</v>
          </cell>
          <cell r="O283">
            <v>-2109887.94</v>
          </cell>
          <cell r="P283">
            <v>1720357</v>
          </cell>
          <cell r="Q283">
            <v>1848275.8049999999</v>
          </cell>
          <cell r="R283">
            <v>2055232.368</v>
          </cell>
          <cell r="S283">
            <v>346295.48</v>
          </cell>
          <cell r="T283">
            <v>-4719632.9239999996</v>
          </cell>
          <cell r="U283">
            <v>-347785.27</v>
          </cell>
          <cell r="V283">
            <v>819633</v>
          </cell>
          <cell r="W283">
            <v>728064</v>
          </cell>
          <cell r="X283">
            <v>1054249</v>
          </cell>
          <cell r="Y283">
            <v>19017</v>
          </cell>
          <cell r="Z283">
            <v>2620963</v>
          </cell>
          <cell r="AA283">
            <v>273264</v>
          </cell>
          <cell r="AB283">
            <v>471087</v>
          </cell>
          <cell r="AC283">
            <v>-561100</v>
          </cell>
          <cell r="AD283">
            <v>-239892</v>
          </cell>
          <cell r="AE283">
            <v>-56641</v>
          </cell>
          <cell r="AF283">
            <v>-271119</v>
          </cell>
          <cell r="AG283">
            <v>-53158</v>
          </cell>
          <cell r="AH283">
            <v>1885</v>
          </cell>
          <cell r="AI283">
            <v>163506</v>
          </cell>
          <cell r="AJ283">
            <v>-158886</v>
          </cell>
          <cell r="AK283">
            <v>178595</v>
          </cell>
          <cell r="AL283">
            <v>946807</v>
          </cell>
          <cell r="AM283">
            <v>958278</v>
          </cell>
          <cell r="AN283">
            <v>788790.00000000105</v>
          </cell>
          <cell r="AO283">
            <v>2872470</v>
          </cell>
          <cell r="AP283">
            <v>802538</v>
          </cell>
          <cell r="AQ283">
            <v>777607.06948453095</v>
          </cell>
          <cell r="AR283">
            <v>774210.65966677002</v>
          </cell>
          <cell r="AS283">
            <v>808163.17709704</v>
          </cell>
          <cell r="AT283">
            <v>3162518.9062483399</v>
          </cell>
          <cell r="AU283">
            <v>744459.48039927206</v>
          </cell>
          <cell r="AV283">
            <v>688053.67822214495</v>
          </cell>
          <cell r="AW283">
            <v>848894.71038452396</v>
          </cell>
          <cell r="AX283">
            <v>859351.19005642796</v>
          </cell>
          <cell r="AY283">
            <v>3140759.0590623701</v>
          </cell>
          <cell r="AZ283">
            <v>852361.34588226501</v>
          </cell>
          <cell r="BA283">
            <v>832722.28729105694</v>
          </cell>
          <cell r="BB283">
            <v>963164.58552852797</v>
          </cell>
          <cell r="BC283">
            <v>975879.17460069596</v>
          </cell>
          <cell r="BD283">
            <v>3624127.3933025501</v>
          </cell>
        </row>
        <row r="284">
          <cell r="B284" t="str">
            <v>EPS (pre-exceptionals, basic)</v>
          </cell>
          <cell r="C284" t="str">
            <v>EPS</v>
          </cell>
          <cell r="D284" t="str">
            <v>KRW</v>
          </cell>
          <cell r="L284">
            <v>-5251.0780570264797</v>
          </cell>
          <cell r="M284">
            <v>-6470.0846766623199</v>
          </cell>
          <cell r="N284">
            <v>-561.00638985963894</v>
          </cell>
          <cell r="O284">
            <v>-5437.8555154639098</v>
          </cell>
          <cell r="P284">
            <v>3874.6779279279299</v>
          </cell>
          <cell r="Q284">
            <v>4144.1161547085203</v>
          </cell>
          <cell r="R284">
            <v>4526.9435418502198</v>
          </cell>
          <cell r="S284">
            <v>754.45638344226495</v>
          </cell>
          <cell r="T284">
            <v>-10269.0011401218</v>
          </cell>
          <cell r="U284">
            <v>-589.86646879240197</v>
          </cell>
          <cell r="Z284">
            <v>4440.2329607801003</v>
          </cell>
          <cell r="AE284">
            <v>-95.649642302491003</v>
          </cell>
          <cell r="AJ284">
            <v>-233.19010706138999</v>
          </cell>
          <cell r="AO284">
            <v>4044.5890517039302</v>
          </cell>
          <cell r="AT284">
            <v>4452.9931884471298</v>
          </cell>
          <cell r="AY284">
            <v>4422.35417752791</v>
          </cell>
          <cell r="BD284">
            <v>5102.9622509310102</v>
          </cell>
        </row>
        <row r="285">
          <cell r="B285" t="str">
            <v>EPS (pre-exceptionals, diluted)</v>
          </cell>
          <cell r="C285" t="str">
            <v>EPS_FUL_DIL</v>
          </cell>
          <cell r="D285" t="str">
            <v>KRW</v>
          </cell>
          <cell r="L285">
            <v>-5251.0780570264797</v>
          </cell>
          <cell r="M285">
            <v>-4908.5607784371896</v>
          </cell>
          <cell r="N285">
            <v>-373.75444790076301</v>
          </cell>
          <cell r="O285">
            <v>-4751.9998648648598</v>
          </cell>
          <cell r="P285">
            <v>3865.9707865168498</v>
          </cell>
          <cell r="Q285">
            <v>4125.61563616071</v>
          </cell>
          <cell r="R285">
            <v>4477.6304313725504</v>
          </cell>
          <cell r="S285">
            <v>754.45638344226495</v>
          </cell>
          <cell r="T285">
            <v>-10269.0011401218</v>
          </cell>
          <cell r="U285">
            <v>-589.86646879240197</v>
          </cell>
          <cell r="Z285">
            <v>4440.2329607801003</v>
          </cell>
          <cell r="AE285">
            <v>-95.649642302491003</v>
          </cell>
          <cell r="AJ285">
            <v>-233.19010706138999</v>
          </cell>
          <cell r="AO285">
            <v>4044.5890517039302</v>
          </cell>
          <cell r="AT285">
            <v>4452.9931884471298</v>
          </cell>
          <cell r="AY285">
            <v>4422.35417752791</v>
          </cell>
          <cell r="BD285">
            <v>5102.9622509310102</v>
          </cell>
        </row>
        <row r="286">
          <cell r="B286" t="str">
            <v>EPS (post-exceptionals, basic)</v>
          </cell>
          <cell r="C286" t="str">
            <v>EPS_POST_BASIC</v>
          </cell>
          <cell r="D286" t="str">
            <v>KRW</v>
          </cell>
          <cell r="L286">
            <v>-5251.0780570264797</v>
          </cell>
          <cell r="M286">
            <v>-6470.0846766623199</v>
          </cell>
          <cell r="N286">
            <v>-561.00638985963894</v>
          </cell>
          <cell r="O286">
            <v>-5437.8555154639098</v>
          </cell>
          <cell r="P286">
            <v>3874.6779279279299</v>
          </cell>
          <cell r="Q286">
            <v>4144.1161547085203</v>
          </cell>
          <cell r="R286">
            <v>4526.9435418502198</v>
          </cell>
          <cell r="S286">
            <v>754.45638344226495</v>
          </cell>
          <cell r="T286">
            <v>-10269.0011401218</v>
          </cell>
          <cell r="U286">
            <v>-589.86646879240197</v>
          </cell>
          <cell r="Z286">
            <v>4440.2329607801003</v>
          </cell>
          <cell r="AE286">
            <v>-95.649642302491003</v>
          </cell>
          <cell r="AJ286">
            <v>-233.19010706138999</v>
          </cell>
          <cell r="AO286">
            <v>4044.5890517039302</v>
          </cell>
          <cell r="AT286">
            <v>4452.9931884471298</v>
          </cell>
          <cell r="AY286">
            <v>4422.35417752791</v>
          </cell>
          <cell r="BD286">
            <v>5102.9622509310102</v>
          </cell>
        </row>
        <row r="287">
          <cell r="B287" t="str">
            <v>EPS (post-exceptionals, diluted)</v>
          </cell>
          <cell r="C287" t="str">
            <v>FULLY_DIL_EPS</v>
          </cell>
          <cell r="D287" t="str">
            <v>KRW</v>
          </cell>
          <cell r="L287">
            <v>-5251.0780570264797</v>
          </cell>
          <cell r="M287">
            <v>-4908.5607784371896</v>
          </cell>
          <cell r="N287">
            <v>-373.75444790076301</v>
          </cell>
          <cell r="O287">
            <v>-4751.9998648648598</v>
          </cell>
          <cell r="P287">
            <v>3865.9707865168498</v>
          </cell>
          <cell r="Q287">
            <v>4125.61563616071</v>
          </cell>
          <cell r="R287">
            <v>4477.6304313725504</v>
          </cell>
          <cell r="S287">
            <v>754.45638344226495</v>
          </cell>
          <cell r="T287">
            <v>-10269.0011401218</v>
          </cell>
          <cell r="U287">
            <v>-589.86646879240197</v>
          </cell>
          <cell r="Z287">
            <v>4440.2329607801003</v>
          </cell>
          <cell r="AE287">
            <v>-95.649642302491003</v>
          </cell>
          <cell r="AJ287">
            <v>-233.19010706138999</v>
          </cell>
          <cell r="AO287">
            <v>4044.5890517039302</v>
          </cell>
          <cell r="AT287">
            <v>4452.9931884471298</v>
          </cell>
          <cell r="AY287">
            <v>4422.35417752791</v>
          </cell>
          <cell r="BD287">
            <v>5102.9622509310102</v>
          </cell>
        </row>
        <row r="288">
          <cell r="B288" t="str">
            <v>Common dividends paid</v>
          </cell>
          <cell r="C288" t="str">
            <v>COMMON_DIV_PAID</v>
          </cell>
          <cell r="D288" t="str">
            <v>KRW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Z288">
            <v>0</v>
          </cell>
          <cell r="AE288">
            <v>-88541</v>
          </cell>
          <cell r="AJ288">
            <v>0</v>
          </cell>
          <cell r="AO288">
            <v>0</v>
          </cell>
          <cell r="AT288">
            <v>0</v>
          </cell>
          <cell r="AY288">
            <v>0</v>
          </cell>
          <cell r="BD288">
            <v>0</v>
          </cell>
        </row>
        <row r="289">
          <cell r="B289" t="str">
            <v>DPS, dividend per share</v>
          </cell>
          <cell r="C289" t="str">
            <v>DPS</v>
          </cell>
          <cell r="D289" t="str">
            <v>KRW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Z289">
            <v>150</v>
          </cell>
          <cell r="AE289">
            <v>0</v>
          </cell>
          <cell r="AJ289">
            <v>0</v>
          </cell>
          <cell r="AO289">
            <v>0</v>
          </cell>
          <cell r="AT289">
            <v>0</v>
          </cell>
          <cell r="AY289">
            <v>0</v>
          </cell>
        </row>
        <row r="290">
          <cell r="B290" t="str">
            <v>Weighted average shares outstanding, basic</v>
          </cell>
          <cell r="C290" t="str">
            <v>SH</v>
          </cell>
          <cell r="L290">
            <v>491</v>
          </cell>
          <cell r="M290">
            <v>767</v>
          </cell>
          <cell r="N290">
            <v>3491</v>
          </cell>
          <cell r="O290">
            <v>388</v>
          </cell>
          <cell r="P290">
            <v>444</v>
          </cell>
          <cell r="Q290">
            <v>446</v>
          </cell>
          <cell r="R290">
            <v>454</v>
          </cell>
          <cell r="S290">
            <v>459</v>
          </cell>
          <cell r="T290">
            <v>459.6</v>
          </cell>
          <cell r="U290">
            <v>589.6</v>
          </cell>
          <cell r="Z290">
            <v>590.27601100000004</v>
          </cell>
          <cell r="AE290">
            <v>592.17158199999994</v>
          </cell>
          <cell r="AJ290">
            <v>681.35823600000003</v>
          </cell>
          <cell r="AO290">
            <v>710.20070599999997</v>
          </cell>
          <cell r="AT290">
            <v>710.20070599999997</v>
          </cell>
          <cell r="AY290">
            <v>710.20070599999997</v>
          </cell>
          <cell r="BD290">
            <v>710.20070599999997</v>
          </cell>
        </row>
        <row r="291">
          <cell r="B291" t="str">
            <v>Diluted average shares outstanding (mn)</v>
          </cell>
          <cell r="C291" t="str">
            <v>DILUTE_SHARES</v>
          </cell>
          <cell r="L291">
            <v>491</v>
          </cell>
          <cell r="M291">
            <v>1011</v>
          </cell>
          <cell r="N291">
            <v>5240</v>
          </cell>
          <cell r="O291">
            <v>444</v>
          </cell>
          <cell r="P291">
            <v>445</v>
          </cell>
          <cell r="Q291">
            <v>448</v>
          </cell>
          <cell r="R291">
            <v>459</v>
          </cell>
          <cell r="S291">
            <v>459</v>
          </cell>
          <cell r="T291">
            <v>459.6</v>
          </cell>
          <cell r="U291">
            <v>589.6</v>
          </cell>
          <cell r="Z291">
            <v>590.27601100000004</v>
          </cell>
          <cell r="AE291">
            <v>592.17158199999994</v>
          </cell>
          <cell r="AJ291">
            <v>681.35823600000003</v>
          </cell>
          <cell r="AO291">
            <v>710.20070599999997</v>
          </cell>
          <cell r="AT291">
            <v>710.20070599999997</v>
          </cell>
          <cell r="AY291">
            <v>710.20070599999997</v>
          </cell>
          <cell r="BD291">
            <v>710.20070599999997</v>
          </cell>
        </row>
        <row r="292">
          <cell r="B292" t="str">
            <v>Period-end shares outstanding</v>
          </cell>
          <cell r="C292" t="str">
            <v>NON_OP_ADD</v>
          </cell>
          <cell r="L292">
            <v>490</v>
          </cell>
          <cell r="M292">
            <v>1011</v>
          </cell>
          <cell r="N292">
            <v>5240</v>
          </cell>
          <cell r="O292">
            <v>444</v>
          </cell>
          <cell r="P292">
            <v>445</v>
          </cell>
          <cell r="Q292">
            <v>448</v>
          </cell>
          <cell r="R292">
            <v>459</v>
          </cell>
          <cell r="S292">
            <v>459</v>
          </cell>
          <cell r="T292">
            <v>459.6</v>
          </cell>
          <cell r="U292">
            <v>589.6</v>
          </cell>
          <cell r="Z292">
            <v>590.27601100000004</v>
          </cell>
          <cell r="AE292">
            <v>592.17158199999994</v>
          </cell>
          <cell r="AJ292">
            <v>694.10623599999997</v>
          </cell>
          <cell r="AO292">
            <v>710.20070599999997</v>
          </cell>
          <cell r="AT292">
            <v>710.20070599999997</v>
          </cell>
          <cell r="AY292">
            <v>710.20070599999997</v>
          </cell>
          <cell r="BD292">
            <v>710.20070599999997</v>
          </cell>
        </row>
        <row r="293">
          <cell r="A293" t="str">
            <v>Additional Income Statement Items</v>
          </cell>
        </row>
        <row r="294">
          <cell r="B294" t="str">
            <v>Marginal tax rate</v>
          </cell>
          <cell r="C294" t="str">
            <v>MARGIN_TAX_RATE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1.313006012E-3</v>
          </cell>
          <cell r="Q294">
            <v>0</v>
          </cell>
          <cell r="R294">
            <v>0</v>
          </cell>
          <cell r="S294">
            <v>0.21336162634399999</v>
          </cell>
          <cell r="T294">
            <v>6.259614375E-3</v>
          </cell>
          <cell r="U294">
            <v>0.102952313048</v>
          </cell>
          <cell r="Z294">
            <v>2.5804995006E-2</v>
          </cell>
          <cell r="AE294">
            <v>1</v>
          </cell>
          <cell r="AJ294">
            <v>0.203240324936</v>
          </cell>
          <cell r="AO294">
            <v>6.5714773530999998E-2</v>
          </cell>
          <cell r="AT294">
            <v>0.17804855863899999</v>
          </cell>
          <cell r="AY294">
            <v>0.18</v>
          </cell>
          <cell r="BD294">
            <v>0.18</v>
          </cell>
        </row>
        <row r="295">
          <cell r="B295" t="str">
            <v>Net income (consensus) (Pub)</v>
          </cell>
          <cell r="C295" t="str">
            <v>NI_CONS</v>
          </cell>
          <cell r="D295" t="str">
            <v>KRW</v>
          </cell>
        </row>
        <row r="296">
          <cell r="A296" t="str">
            <v>Balance Sheet</v>
          </cell>
        </row>
        <row r="297">
          <cell r="B297" t="str">
            <v>BVPS, book value per share</v>
          </cell>
          <cell r="C297" t="str">
            <v>BVPS</v>
          </cell>
          <cell r="D297" t="str">
            <v>KRW</v>
          </cell>
          <cell r="L297">
            <v>11003.844902040801</v>
          </cell>
          <cell r="M297">
            <v>4900.0141147378799</v>
          </cell>
          <cell r="N297">
            <v>918.43791774809199</v>
          </cell>
          <cell r="O297">
            <v>6153.3699144144102</v>
          </cell>
          <cell r="P297">
            <v>9987.3887640449393</v>
          </cell>
          <cell r="Q297">
            <v>13909.5336674107</v>
          </cell>
          <cell r="R297">
            <v>18590.138228758198</v>
          </cell>
          <cell r="S297">
            <v>19705.963461873602</v>
          </cell>
          <cell r="T297">
            <v>11075.288109225399</v>
          </cell>
          <cell r="U297">
            <v>9247.5950050881893</v>
          </cell>
          <cell r="Z297">
            <v>13510.920063461601</v>
          </cell>
          <cell r="AE297">
            <v>13299.7635134744</v>
          </cell>
          <cell r="AJ297">
            <v>14032.6588277475</v>
          </cell>
          <cell r="AO297">
            <v>18399.366389816001</v>
          </cell>
          <cell r="AT297">
            <v>22852.359578263098</v>
          </cell>
          <cell r="AY297">
            <v>27274.713755790999</v>
          </cell>
          <cell r="BD297">
            <v>32377.676006721998</v>
          </cell>
        </row>
        <row r="298">
          <cell r="A298" t="str">
            <v>Cash Flow Statement</v>
          </cell>
        </row>
        <row r="299">
          <cell r="B299" t="str">
            <v>Net income (pre-preferred dividends)</v>
          </cell>
          <cell r="C299" t="str">
            <v>CF_NI_PRE_PREF</v>
          </cell>
          <cell r="D299" t="str">
            <v>KRW</v>
          </cell>
          <cell r="L299">
            <v>-2578279.3259999999</v>
          </cell>
          <cell r="M299">
            <v>-4962554.9469999997</v>
          </cell>
          <cell r="N299">
            <v>-1958473.307</v>
          </cell>
          <cell r="O299">
            <v>-2109887.94</v>
          </cell>
          <cell r="P299">
            <v>1720357</v>
          </cell>
          <cell r="Q299">
            <v>1848275.8049999999</v>
          </cell>
          <cell r="R299">
            <v>2055232.368</v>
          </cell>
          <cell r="S299">
            <v>346295.48</v>
          </cell>
          <cell r="T299">
            <v>-4719632.9239999996</v>
          </cell>
          <cell r="U299">
            <v>-347785.27</v>
          </cell>
          <cell r="Z299">
            <v>2620963</v>
          </cell>
          <cell r="AE299">
            <v>-56641</v>
          </cell>
          <cell r="AJ299">
            <v>-158886</v>
          </cell>
          <cell r="AO299">
            <v>2872470</v>
          </cell>
          <cell r="AT299">
            <v>3162518.9062483399</v>
          </cell>
          <cell r="AY299">
            <v>3140759.0590623701</v>
          </cell>
          <cell r="BD299">
            <v>3624127.3933025501</v>
          </cell>
        </row>
        <row r="300">
          <cell r="A300" t="str">
            <v>Other Items</v>
          </cell>
        </row>
        <row r="301">
          <cell r="B301" t="str">
            <v>Beta</v>
          </cell>
          <cell r="C301" t="str">
            <v>BETA_ANALYST</v>
          </cell>
        </row>
        <row r="302">
          <cell r="B302" t="str">
            <v>Market equity risk premium</v>
          </cell>
          <cell r="C302" t="str">
            <v>MKT_EQ_RISK_PREM</v>
          </cell>
        </row>
        <row r="303">
          <cell r="B303" t="str">
            <v>Risk-free rate</v>
          </cell>
          <cell r="C303" t="str">
            <v>RISK_FR_RATE</v>
          </cell>
        </row>
      </sheetData>
      <sheetData sheetId="33">
        <row r="1">
          <cell r="A1" t="str">
            <v>eeb2e06a-53c0-4034-9457-372c9af54405</v>
          </cell>
        </row>
        <row r="2">
          <cell r="A2" t="str">
            <v>M:\technology\Marcus\Companies\LGE\Working model\[LGE Earnings Model_Working_V1.4.xlsx]000660.KS_Validation_Sheet</v>
          </cell>
        </row>
        <row r="7">
          <cell r="A7" t="str">
            <v>Scalar|||208002693|||ISSR|||CURRENCY_ISO|||False|||</v>
          </cell>
          <cell r="C7" t="str">
            <v>V_KEYWORD_ISSR_208002693_CURRENCY_ISO</v>
          </cell>
        </row>
        <row r="9">
          <cell r="A9" t="str">
            <v>Scalar|||208002693|||ISSR|||ASS_WON_PER_USD_FX|||False|||</v>
          </cell>
          <cell r="C9" t="str">
            <v>V_KEYWORD_ISSR_208002693_ASS_WON_PER_USD_FX</v>
          </cell>
        </row>
        <row r="10">
          <cell r="A10" t="str">
            <v>Scalar|||208002693|||ISSR|||ASS_WON_PER_EUR_FX|||False|||</v>
          </cell>
          <cell r="C10" t="str">
            <v>V_KEYWORD_ISSR_208002693_ASS_WON_PER_EUR_FX</v>
          </cell>
        </row>
        <row r="12">
          <cell r="A12" t="str">
            <v>Vector|||208002693|||ISSR|||COE_WON_PER_US_AVG_FX_PUB|||False|||</v>
          </cell>
          <cell r="C12" t="str">
            <v>V_KEYWORD_ISSR_208002693_COE_WON_PER_US_AVG_FX_PUB</v>
          </cell>
        </row>
        <row r="14">
          <cell r="A14" t="str">
            <v>Vector|||208002693|||ISSR|||SALES|||False|||</v>
          </cell>
          <cell r="C14" t="str">
            <v>V_KEYWORD_ISSR_208002693_SALES</v>
          </cell>
        </row>
        <row r="15">
          <cell r="A15" t="str">
            <v>Vector|||208002693|||ISSR|||PERSONNEL|||False|||</v>
          </cell>
          <cell r="C15" t="str">
            <v>V_KEYWORD_ISSR_208002693_PERSONNEL</v>
          </cell>
        </row>
        <row r="16">
          <cell r="A16" t="str">
            <v>Vector|||208002693|||ISSR|||COST_GD_SD|||False|||</v>
          </cell>
          <cell r="C16" t="str">
            <v>V_KEYWORD_ISSR_208002693_COST_GD_SD</v>
          </cell>
        </row>
        <row r="17">
          <cell r="A17" t="str">
            <v>Vector|||208002693|||ISSR|||SEL_GL_AD|||False|||</v>
          </cell>
          <cell r="C17" t="str">
            <v>V_KEYWORD_ISSR_208002693_SEL_GL_AD</v>
          </cell>
        </row>
        <row r="18">
          <cell r="A18" t="str">
            <v>Vector|||208002693|||ISSR|||OP_COST|||False|||</v>
          </cell>
          <cell r="C18" t="str">
            <v>V_KEYWORD_ISSR_208002693_OP_COST</v>
          </cell>
        </row>
        <row r="19">
          <cell r="A19" t="str">
            <v>Vector|||208002693|||ISSR|||RD_EXP|||False|||</v>
          </cell>
          <cell r="C19" t="str">
            <v>V_KEYWORD_ISSR_208002693_RD_EXP</v>
          </cell>
        </row>
        <row r="20">
          <cell r="A20" t="str">
            <v>Vector|||208002693|||ISSR|||OTH_OP_INC_EXP|||False|||</v>
          </cell>
          <cell r="C20" t="str">
            <v>V_KEYWORD_ISSR_208002693_OTH_OP_INC_EXP</v>
          </cell>
        </row>
        <row r="21">
          <cell r="A21" t="str">
            <v>Vector|||208002693|||ISSR|||TOT_OPS_EXP_DDA|||False|||</v>
          </cell>
          <cell r="C21" t="str">
            <v>V_KEYWORD_ISSR_208002693_TOT_OPS_EXP_DDA</v>
          </cell>
        </row>
        <row r="22">
          <cell r="A22" t="str">
            <v>Vector|||208002693|||ISSR|||TOT_OPS_EXP|||False|||</v>
          </cell>
          <cell r="C22" t="str">
            <v>V_KEYWORD_ISSR_208002693_TOT_OPS_EXP</v>
          </cell>
        </row>
        <row r="23">
          <cell r="A23" t="str">
            <v>Vector|||208002693|||ISSR|||EBITDA_CALC|||False|||</v>
          </cell>
          <cell r="C23" t="str">
            <v>V_KEYWORD_ISSR_208002693_EBITDA_CALC</v>
          </cell>
        </row>
        <row r="24">
          <cell r="A24" t="str">
            <v>Vector|||208002693|||ISSR|||DEPREC|||False|||</v>
          </cell>
          <cell r="C24" t="str">
            <v>V_KEYWORD_ISSR_208002693_DEPREC</v>
          </cell>
        </row>
        <row r="25">
          <cell r="A25" t="str">
            <v>Vector|||208002693|||ISSR|||GOODWILL_AMORT|||False|||</v>
          </cell>
          <cell r="C25" t="str">
            <v>V_KEYWORD_ISSR_208002693_GOODWILL_AMORT</v>
          </cell>
        </row>
        <row r="26">
          <cell r="A26" t="str">
            <v>Vector|||208002693|||ISSR|||EBIT|||False|||</v>
          </cell>
          <cell r="C26" t="str">
            <v>V_KEYWORD_ISSR_208002693_EBIT</v>
          </cell>
        </row>
        <row r="27">
          <cell r="A27" t="str">
            <v>Vector|||208002693|||ISSR|||INT_INC_IND|||False|||</v>
          </cell>
          <cell r="C27" t="str">
            <v>V_KEYWORD_ISSR_208002693_INT_INC_IND</v>
          </cell>
        </row>
        <row r="28">
          <cell r="A28" t="str">
            <v>Vector|||208002693|||ISSR|||INT_EXP_IND|||False|||</v>
          </cell>
          <cell r="C28" t="str">
            <v>V_KEYWORD_ISSR_208002693_INT_EXP_IND</v>
          </cell>
        </row>
        <row r="29">
          <cell r="A29" t="str">
            <v>Vector|||208002693|||ISSR|||NET_INT_EXP|||False|||</v>
          </cell>
          <cell r="C29" t="str">
            <v>V_KEYWORD_ISSR_208002693_NET_INT_EXP</v>
          </cell>
        </row>
        <row r="30">
          <cell r="A30" t="str">
            <v>Vector|||208002693|||ISSR|||ASSOCIATE|||False|||</v>
          </cell>
          <cell r="C30" t="str">
            <v>V_KEYWORD_ISSR_208002693_ASSOCIATE</v>
          </cell>
        </row>
        <row r="31">
          <cell r="A31" t="str">
            <v>Vector|||208002693|||ISSR|||PROFIT_ON_DISP|||False|||</v>
          </cell>
          <cell r="C31" t="str">
            <v>V_KEYWORD_ISSR_208002693_PROFIT_ON_DISP</v>
          </cell>
        </row>
        <row r="32">
          <cell r="A32" t="str">
            <v>Vector|||208002693|||ISSR|||OTH_COST_INC|||False|||</v>
          </cell>
          <cell r="C32" t="str">
            <v>V_KEYWORD_ISSR_208002693_OTH_COST_INC</v>
          </cell>
        </row>
        <row r="33">
          <cell r="A33" t="str">
            <v>Vector|||208002693|||ISSR|||PT_PROF|||False|||</v>
          </cell>
          <cell r="C33" t="str">
            <v>V_KEYWORD_ISSR_208002693_PT_PROF</v>
          </cell>
        </row>
        <row r="35">
          <cell r="A35" t="str">
            <v>Vector|||208002693|||ISSR|||CONTRIB_MARGIN_RATIO|||False|||</v>
          </cell>
          <cell r="C35" t="str">
            <v>V_KEYWORD_ISSR_208002693_CONTRIB_MARGIN_RATIO</v>
          </cell>
        </row>
        <row r="36">
          <cell r="A36" t="str">
            <v>Vector|||208002693|||ISSR|||LEASE_PAY|||False|||</v>
          </cell>
          <cell r="C36" t="str">
            <v>V_KEYWORD_ISSR_208002693_LEASE_PAY</v>
          </cell>
        </row>
        <row r="37">
          <cell r="A37" t="str">
            <v>Vector|||208002693|||ISSR|||LEASE_DEEM_INT|||False|||</v>
          </cell>
          <cell r="C37" t="str">
            <v>V_KEYWORD_ISSR_208002693_LEASE_DEEM_INT</v>
          </cell>
        </row>
        <row r="38">
          <cell r="A38" t="str">
            <v>Vector|||208002693|||ISSR|||LEASE_DEEM_DEPR|||False|||</v>
          </cell>
          <cell r="C38" t="str">
            <v>V_KEYWORD_ISSR_208002693_LEASE_DEEM_DEPR</v>
          </cell>
        </row>
        <row r="39">
          <cell r="A39" t="str">
            <v>Vector|||208002693|||ISSR|||NET_INT_CH|||False|||</v>
          </cell>
          <cell r="C39" t="str">
            <v>V_KEYWORD_ISSR_208002693_NET_INT_CH</v>
          </cell>
        </row>
        <row r="40">
          <cell r="A40" t="str">
            <v>Vector|||208002693|||ISSR|||ASSOCIATE_OP|||False|||</v>
          </cell>
          <cell r="C40" t="str">
            <v>V_KEYWORD_ISSR_208002693_ASSOCIATE_OP</v>
          </cell>
        </row>
        <row r="42">
          <cell r="A42" t="str">
            <v>Vector|||208002693|||ISSR|||CASH_EQ|||False|||</v>
          </cell>
          <cell r="C42" t="str">
            <v>V_KEYWORD_ISSR_208002693_CASH_EQ</v>
          </cell>
        </row>
        <row r="43">
          <cell r="A43" t="str">
            <v>Vector|||208002693|||ISSR|||DEBTORS|||False|||</v>
          </cell>
          <cell r="C43" t="str">
            <v>V_KEYWORD_ISSR_208002693_DEBTORS</v>
          </cell>
        </row>
        <row r="44">
          <cell r="A44" t="str">
            <v>Vector|||208002693|||ISSR|||STOCKS|||False|||</v>
          </cell>
          <cell r="C44" t="str">
            <v>V_KEYWORD_ISSR_208002693_STOCKS</v>
          </cell>
        </row>
        <row r="45">
          <cell r="A45" t="str">
            <v>Vector|||208002693|||ISSR|||OTH_CUR_ASS|||False|||</v>
          </cell>
          <cell r="C45" t="str">
            <v>V_KEYWORD_ISSR_208002693_OTH_CUR_ASS</v>
          </cell>
        </row>
        <row r="46">
          <cell r="A46" t="str">
            <v>Vector|||208002693|||ISSR|||CUR_ASS|||False|||</v>
          </cell>
          <cell r="C46" t="str">
            <v>V_KEYWORD_ISSR_208002693_CUR_ASS</v>
          </cell>
        </row>
        <row r="47">
          <cell r="A47" t="str">
            <v>Vector|||208002693|||ISSR|||GR_FIX_ASS|||False|||</v>
          </cell>
          <cell r="C47" t="str">
            <v>V_KEYWORD_ISSR_208002693_GR_FIX_ASS</v>
          </cell>
        </row>
        <row r="48">
          <cell r="A48" t="str">
            <v>Vector|||208002693|||ISSR|||ACC_DDA|||False|||</v>
          </cell>
          <cell r="C48" t="str">
            <v>V_KEYWORD_ISSR_208002693_ACC_DDA</v>
          </cell>
        </row>
        <row r="49">
          <cell r="A49" t="str">
            <v>Vector|||208002693|||ISSR|||NET_FIX_ASS|||False|||</v>
          </cell>
          <cell r="C49" t="str">
            <v>V_KEYWORD_ISSR_208002693_NET_FIX_ASS</v>
          </cell>
        </row>
        <row r="50">
          <cell r="A50" t="str">
            <v>Vector|||208002693|||ISSR|||GR_INTANG|||False|||</v>
          </cell>
          <cell r="C50" t="str">
            <v>V_KEYWORD_ISSR_208002693_GR_INTANG</v>
          </cell>
        </row>
        <row r="51">
          <cell r="A51" t="str">
            <v>Vector|||208002693|||ISSR|||ACC_AMORT|||False|||</v>
          </cell>
          <cell r="C51" t="str">
            <v>V_KEYWORD_ISSR_208002693_ACC_AMORT</v>
          </cell>
        </row>
        <row r="52">
          <cell r="A52" t="str">
            <v>Vector|||208002693|||ISSR|||NET_INTANG|||False|||</v>
          </cell>
          <cell r="C52" t="str">
            <v>V_KEYWORD_ISSR_208002693_NET_INTANG</v>
          </cell>
        </row>
        <row r="53">
          <cell r="A53" t="str">
            <v>Vector|||208002693|||ISSR|||FIX_ASS_INV|||False|||</v>
          </cell>
          <cell r="C53" t="str">
            <v>V_KEYWORD_ISSR_208002693_FIX_ASS_INV</v>
          </cell>
        </row>
        <row r="54">
          <cell r="A54" t="str">
            <v>Vector|||208002693|||ISSR|||INV_SECUR|||False|||</v>
          </cell>
          <cell r="C54" t="str">
            <v>V_KEYWORD_ISSR_208002693_INV_SECUR</v>
          </cell>
        </row>
        <row r="55">
          <cell r="A55" t="str">
            <v>Vector|||208002693|||ISSR|||OTH_LT_ASS|||False|||</v>
          </cell>
          <cell r="C55" t="str">
            <v>V_KEYWORD_ISSR_208002693_OTH_LT_ASS</v>
          </cell>
        </row>
        <row r="56">
          <cell r="A56" t="str">
            <v>Vector|||208002693|||ISSR|||TOT_ASSET|||False|||</v>
          </cell>
          <cell r="C56" t="str">
            <v>V_KEYWORD_ISSR_208002693_TOT_ASSET</v>
          </cell>
        </row>
        <row r="57">
          <cell r="A57" t="str">
            <v>Vector|||208002693|||ISSR|||ACC_PAY_GQ|||False|||</v>
          </cell>
          <cell r="C57" t="str">
            <v>V_KEYWORD_ISSR_208002693_ACC_PAY_GQ</v>
          </cell>
        </row>
        <row r="58">
          <cell r="A58" t="str">
            <v>Vector|||208002693|||ISSR|||SHORT_T_DEBT|||False|||</v>
          </cell>
          <cell r="C58" t="str">
            <v>V_KEYWORD_ISSR_208002693_SHORT_T_DEBT</v>
          </cell>
        </row>
        <row r="59">
          <cell r="A59" t="str">
            <v>Vector|||208002693|||ISSR|||OTH_CUR_LIABS|||False|||</v>
          </cell>
          <cell r="C59" t="str">
            <v>V_KEYWORD_ISSR_208002693_OTH_CUR_LIABS</v>
          </cell>
        </row>
        <row r="60">
          <cell r="A60" t="str">
            <v>Vector|||208002693|||ISSR|||SHORT_TERM_LIABS|||False|||</v>
          </cell>
          <cell r="C60" t="str">
            <v>V_KEYWORD_ISSR_208002693_SHORT_TERM_LIABS</v>
          </cell>
        </row>
        <row r="61">
          <cell r="A61" t="str">
            <v>Vector|||208002693|||ISSR|||LT_DEBT|||False|||</v>
          </cell>
          <cell r="C61" t="str">
            <v>V_KEYWORD_ISSR_208002693_LT_DEBT</v>
          </cell>
        </row>
        <row r="62">
          <cell r="A62" t="str">
            <v>Vector|||208002693|||ISSR|||OTH_LT_CRED_GQ|||False|||</v>
          </cell>
          <cell r="C62" t="str">
            <v>V_KEYWORD_ISSR_208002693_OTH_LT_CRED_GQ</v>
          </cell>
        </row>
        <row r="63">
          <cell r="A63" t="str">
            <v>Vector|||208002693|||ISSR|||TOT_LT_LIAB|||False|||</v>
          </cell>
          <cell r="C63" t="str">
            <v>V_KEYWORD_ISSR_208002693_TOT_LT_LIAB</v>
          </cell>
        </row>
        <row r="64">
          <cell r="A64" t="str">
            <v>Vector|||208002693|||ISSR|||TOT_LIAB|||False|||</v>
          </cell>
          <cell r="C64" t="str">
            <v>V_KEYWORD_ISSR_208002693_TOT_LIAB</v>
          </cell>
        </row>
        <row r="65">
          <cell r="A65" t="str">
            <v>Vector|||208002693|||ISSR|||PREF_SH|||False|||</v>
          </cell>
          <cell r="C65" t="str">
            <v>V_KEYWORD_ISSR_208002693_PREF_SH</v>
          </cell>
        </row>
        <row r="66">
          <cell r="A66" t="str">
            <v>Vector|||208002693|||ISSR|||ORD_SH_FUND|||False|||</v>
          </cell>
          <cell r="C66" t="str">
            <v>V_KEYWORD_ISSR_208002693_ORD_SH_FUND</v>
          </cell>
        </row>
        <row r="67">
          <cell r="A67" t="str">
            <v>Vector|||208002693|||ISSR|||MINORITIES|||False|||</v>
          </cell>
          <cell r="C67" t="str">
            <v>V_KEYWORD_ISSR_208002693_MINORITIES</v>
          </cell>
        </row>
        <row r="68">
          <cell r="A68" t="str">
            <v>Vector|||208002693|||ISSR|||EQ|||False|||</v>
          </cell>
          <cell r="C68" t="str">
            <v>V_KEYWORD_ISSR_208002693_EQ</v>
          </cell>
        </row>
        <row r="69">
          <cell r="A69" t="str">
            <v>Vector|||208002693|||ISSR|||TOT_LIAB_EQ|||False|||</v>
          </cell>
          <cell r="C69" t="str">
            <v>V_KEYWORD_ISSR_208002693_TOT_LIAB_EQ</v>
          </cell>
        </row>
        <row r="71">
          <cell r="A71" t="str">
            <v>Vector|||208002693|||ISSR|||NET_DEBT|||False|||</v>
          </cell>
          <cell r="C71" t="str">
            <v>V_KEYWORD_ISSR_208002693_NET_DEBT</v>
          </cell>
        </row>
        <row r="72">
          <cell r="A72" t="str">
            <v>Vector|||208002693|||ISSR|||CAP_LEASES|||False|||</v>
          </cell>
          <cell r="C72" t="str">
            <v>V_KEYWORD_ISSR_208002693_CAP_LEASES</v>
          </cell>
        </row>
        <row r="73">
          <cell r="A73" t="str">
            <v>Vector|||208002693|||ISSR|||DEF_INC_TAX|||False|||</v>
          </cell>
          <cell r="C73" t="str">
            <v>V_KEYWORD_ISSR_208002693_DEF_INC_TAX</v>
          </cell>
        </row>
        <row r="74">
          <cell r="A74" t="str">
            <v>Vector|||208002693|||ISSR|||MV_ASSOCIATES|||False|||</v>
          </cell>
          <cell r="C74" t="str">
            <v>V_KEYWORD_ISSR_208002693_MV_ASSOCIATES</v>
          </cell>
        </row>
        <row r="75">
          <cell r="A75" t="str">
            <v>Vector|||208002693|||ISSR|||NET_DEBT_ADJ|||False|||</v>
          </cell>
          <cell r="C75" t="str">
            <v>V_KEYWORD_ISSR_208002693_NET_DEBT_ADJ</v>
          </cell>
        </row>
        <row r="76">
          <cell r="A76" t="str">
            <v>Vector|||208002693|||ISSR|||CO_BOR_MARGIN|||False|||</v>
          </cell>
          <cell r="C76" t="str">
            <v>V_KEYWORD_ISSR_208002693_CO_BOR_MARGIN</v>
          </cell>
        </row>
        <row r="77">
          <cell r="A77" t="str">
            <v>Vector|||208002693|||ISSR|||UNF_PENS|||False|||</v>
          </cell>
          <cell r="C77" t="str">
            <v>V_KEYWORD_ISSR_208002693_UNF_PENS</v>
          </cell>
        </row>
        <row r="78">
          <cell r="A78" t="str">
            <v>Vector|||208002693|||ISSR|||UNF_PENS_OFF|||False|||</v>
          </cell>
          <cell r="C78" t="str">
            <v>V_KEYWORD_ISSR_208002693_UNF_PENS_OFF</v>
          </cell>
        </row>
        <row r="79">
          <cell r="A79" t="str">
            <v>Vector|||208002693|||ISSR|||UNF_PENS_LIAB_OTH|||False|||</v>
          </cell>
          <cell r="C79" t="str">
            <v>V_KEYWORD_ISSR_208002693_UNF_PENS_LIAB_OTH</v>
          </cell>
        </row>
        <row r="80">
          <cell r="A80" t="str">
            <v>Vector|||208002693|||ISSR|||ADJ_UNF_PENS_GOOD|||False|||</v>
          </cell>
          <cell r="C80" t="str">
            <v>V_KEYWORD_ISSR_208002693_ADJ_UNF_PENS_GOOD</v>
          </cell>
        </row>
        <row r="81">
          <cell r="A81" t="str">
            <v>Vector|||208002693|||ISSR|||OTH_GCI_ADJ|||False|||</v>
          </cell>
          <cell r="C81" t="str">
            <v>V_KEYWORD_ISSR_208002693_OTH_GCI_ADJ</v>
          </cell>
        </row>
        <row r="82">
          <cell r="A82" t="str">
            <v>Vector|||208002693|||ISSR|||GCI_INFL|||False|||</v>
          </cell>
          <cell r="C82" t="str">
            <v>V_KEYWORD_ISSR_208002693_GCI_INFL</v>
          </cell>
        </row>
        <row r="83">
          <cell r="A83" t="str">
            <v>Vector|||208002693|||ISSR|||BAL_MINO_INT|||False|||</v>
          </cell>
          <cell r="C83" t="str">
            <v>V_KEYWORD_ISSR_208002693_BAL_MINO_INT</v>
          </cell>
        </row>
        <row r="85">
          <cell r="A85" t="str">
            <v>Vector|||208002693|||ISSR|||CF_INC_MINORITY|||False|||</v>
          </cell>
          <cell r="C85" t="str">
            <v>V_KEYWORD_ISSR_208002693_CF_INC_MINORITY</v>
          </cell>
        </row>
        <row r="86">
          <cell r="A86" t="str">
            <v>Vector|||208002693|||ISSR|||DEPR_AMORT|||False|||</v>
          </cell>
          <cell r="C86" t="str">
            <v>V_KEYWORD_ISSR_208002693_DEPR_AMORT</v>
          </cell>
        </row>
        <row r="87">
          <cell r="A87" t="str">
            <v>Vector|||208002693|||ISSR|||WORK_CAP|||False|||</v>
          </cell>
          <cell r="C87" t="str">
            <v>V_KEYWORD_ISSR_208002693_WORK_CAP</v>
          </cell>
        </row>
        <row r="88">
          <cell r="A88" t="str">
            <v>Vector|||208002693|||ISSR|||OTH_OP_CF|||False|||</v>
          </cell>
          <cell r="C88" t="str">
            <v>V_KEYWORD_ISSR_208002693_OTH_OP_CF</v>
          </cell>
        </row>
        <row r="89">
          <cell r="A89" t="str">
            <v>Vector|||208002693|||ISSR|||CF_OPS|||False|||</v>
          </cell>
          <cell r="C89" t="str">
            <v>V_KEYWORD_ISSR_208002693_CF_OPS</v>
          </cell>
        </row>
        <row r="90">
          <cell r="A90" t="str">
            <v>Vector|||208002693|||ISSR|||CAPEX|||False|||</v>
          </cell>
          <cell r="C90" t="str">
            <v>V_KEYWORD_ISSR_208002693_CAPEX</v>
          </cell>
        </row>
        <row r="91">
          <cell r="A91" t="str">
            <v>Vector|||208002693|||ISSR|||ACQ|||False|||</v>
          </cell>
          <cell r="C91" t="str">
            <v>V_KEYWORD_ISSR_208002693_ACQ</v>
          </cell>
        </row>
        <row r="92">
          <cell r="A92" t="str">
            <v>Vector|||208002693|||ISSR|||DIVEST|||False|||</v>
          </cell>
          <cell r="C92" t="str">
            <v>V_KEYWORD_ISSR_208002693_DIVEST</v>
          </cell>
        </row>
        <row r="93">
          <cell r="A93" t="str">
            <v>Vector|||208002693|||ISSR|||OTH_INV_CF|||False|||</v>
          </cell>
          <cell r="C93" t="str">
            <v>V_KEYWORD_ISSR_208002693_OTH_INV_CF</v>
          </cell>
        </row>
        <row r="94">
          <cell r="A94" t="str">
            <v>Vector|||208002693|||ISSR|||CF_INV|||False|||</v>
          </cell>
          <cell r="C94" t="str">
            <v>V_KEYWORD_ISSR_208002693_CF_INV</v>
          </cell>
        </row>
        <row r="95">
          <cell r="A95" t="str">
            <v>Vector|||208002693|||ISSR|||DIV_PAID|||False|||</v>
          </cell>
          <cell r="C95" t="str">
            <v>V_KEYWORD_ISSR_208002693_DIV_PAID</v>
          </cell>
        </row>
        <row r="96">
          <cell r="A96" t="str">
            <v>Vector|||208002693|||ISSR|||SH_REPUR|||False|||</v>
          </cell>
          <cell r="C96" t="str">
            <v>V_KEYWORD_ISSR_208002693_SH_REPUR</v>
          </cell>
        </row>
        <row r="97">
          <cell r="A97" t="str">
            <v>Vector|||208002693|||ISSR|||CHG_LT_DEBT|||False|||</v>
          </cell>
          <cell r="C97" t="str">
            <v>V_KEYWORD_ISSR_208002693_CHG_LT_DEBT</v>
          </cell>
        </row>
        <row r="98">
          <cell r="A98" t="str">
            <v>Vector|||208002693|||ISSR|||OTH_FIN_CF|||False|||</v>
          </cell>
          <cell r="C98" t="str">
            <v>V_KEYWORD_ISSR_208002693_OTH_FIN_CF</v>
          </cell>
        </row>
        <row r="99">
          <cell r="A99" t="str">
            <v>Vector|||208002693|||ISSR|||CF_FIN|||False|||</v>
          </cell>
          <cell r="C99" t="str">
            <v>V_KEYWORD_ISSR_208002693_CF_FIN</v>
          </cell>
        </row>
        <row r="100">
          <cell r="A100" t="str">
            <v>Vector|||208002693|||ISSR|||TOT_CF|||False|||</v>
          </cell>
          <cell r="C100" t="str">
            <v>V_KEYWORD_ISSR_208002693_TOT_CF</v>
          </cell>
        </row>
        <row r="102">
          <cell r="A102" t="str">
            <v>Vector|||208002693|||ISSR|||ASSOC_JV_ADDBK|||False|||</v>
          </cell>
          <cell r="C102" t="str">
            <v>V_KEYWORD_ISSR_208002693_ASSOC_JV_ADDBK</v>
          </cell>
        </row>
        <row r="103">
          <cell r="A103" t="str">
            <v>Vector|||208002693|||ISSR|||PL_SALE_ASSETS|||False|||</v>
          </cell>
          <cell r="C103" t="str">
            <v>V_KEYWORD_ISSR_208002693_PL_SALE_ASSETS</v>
          </cell>
        </row>
        <row r="104">
          <cell r="A104" t="str">
            <v>Vector|||208002693|||ISSR|||OTH_NONCASH_ADJ|||False|||</v>
          </cell>
          <cell r="C104" t="str">
            <v>V_KEYWORD_ISSR_208002693_OTH_NONCASH_ADJ</v>
          </cell>
        </row>
        <row r="105">
          <cell r="A105" t="str">
            <v>Vector|||208002693|||ISSR|||OTH_DACF_ADJ|||False|||</v>
          </cell>
          <cell r="C105" t="str">
            <v>V_KEYWORD_ISSR_208002693_OTH_DACF_ADJ</v>
          </cell>
        </row>
        <row r="106">
          <cell r="A106" t="str">
            <v>Vector|||208002693|||ISSR|||CASH_INT_EXP|||False|||</v>
          </cell>
          <cell r="C106" t="str">
            <v>V_KEYWORD_ISSR_208002693_CASH_INT_EXP</v>
          </cell>
        </row>
        <row r="107">
          <cell r="A107" t="str">
            <v>Vector|||208002693|||ISSR|||CASH_TAX_EXP|||False|||</v>
          </cell>
          <cell r="C107" t="str">
            <v>V_KEYWORD_ISSR_208002693_CASH_TAX_EXP</v>
          </cell>
        </row>
        <row r="108">
          <cell r="A108" t="str">
            <v>Vector|||208002693|||ISSR|||DIVDS_ASSOC_JV|||False|||</v>
          </cell>
          <cell r="C108" t="str">
            <v>V_KEYWORD_ISSR_208002693_DIVDS_ASSOC_JV</v>
          </cell>
        </row>
        <row r="109">
          <cell r="A109" t="str">
            <v>Vector|||208002693|||ISSR|||CAPEX_MAINTENANCE|||False|||</v>
          </cell>
          <cell r="C109" t="str">
            <v>V_KEYWORD_ISSR_208002693_CAPEX_MAINTENANCE</v>
          </cell>
        </row>
        <row r="110">
          <cell r="A110" t="str">
            <v>Vector|||208002693|||ISSR|||CAPEX_EXPANSION|||False|||</v>
          </cell>
          <cell r="C110" t="str">
            <v>V_KEYWORD_ISSR_208002693_CAPEX_EXPANSION</v>
          </cell>
        </row>
        <row r="111">
          <cell r="A111" t="str">
            <v>Vector|||208002693|||ISSR|||NONPPE_CAPEX|||False|||</v>
          </cell>
          <cell r="C111" t="str">
            <v>V_KEYWORD_ISSR_208002693_NONPPE_CAPEX</v>
          </cell>
        </row>
        <row r="112">
          <cell r="A112" t="str">
            <v>Vector|||208002693|||ISSR|||DIVDS_PD_MINORITIES|||False|||</v>
          </cell>
          <cell r="C112" t="str">
            <v>V_KEYWORD_ISSR_208002693_DIVDS_PD_MINORITIES</v>
          </cell>
        </row>
        <row r="114">
          <cell r="A114" t="str">
            <v>Vector|||208002693|||ISSR|||EMPLOYEES|||False|||</v>
          </cell>
          <cell r="C114" t="str">
            <v>V_KEYWORD_ISSR_208002693_EMPLOYEES</v>
          </cell>
        </row>
        <row r="116">
          <cell r="A116" t="str">
            <v>Vector|||208002693|||ISSR|||SALES_TOT_AM|||False|||</v>
          </cell>
          <cell r="C116" t="str">
            <v>V_KEYWORD_ISSR_208002693_SALES_TOT_AM</v>
          </cell>
        </row>
        <row r="117">
          <cell r="A117" t="str">
            <v>Vector|||208002693|||ISSR|||SALES_US|||False|||</v>
          </cell>
          <cell r="C117" t="str">
            <v>V_KEYWORD_ISSR_208002693_SALES_US</v>
          </cell>
        </row>
        <row r="119">
          <cell r="A119" t="str">
            <v>Vector|||208002693|||ISSR|||SALES_BRAZIL|||False|||</v>
          </cell>
          <cell r="C119" t="str">
            <v>V_KEYWORD_ISSR_208002693_SALES_BRAZIL</v>
          </cell>
        </row>
        <row r="120">
          <cell r="A120" t="str">
            <v>Vector|||208002693|||ISSR|||SALES_OTH_AM|||False|||</v>
          </cell>
          <cell r="C120" t="str">
            <v>V_KEYWORD_ISSR_208002693_SALES_OTH_AM</v>
          </cell>
        </row>
        <row r="121">
          <cell r="A121" t="str">
            <v>Vector|||208002693|||ISSR|||SALES_TOT_EMEA|||False|||</v>
          </cell>
          <cell r="C121" t="str">
            <v>V_KEYWORD_ISSR_208002693_SALES_TOT_EMEA</v>
          </cell>
        </row>
        <row r="122">
          <cell r="A122" t="str">
            <v>Vector|||208002693|||ISSR|||SALES_UK|||False|||</v>
          </cell>
          <cell r="C122" t="str">
            <v>V_KEYWORD_ISSR_208002693_SALES_UK</v>
          </cell>
        </row>
        <row r="123">
          <cell r="A123" t="str">
            <v>Vector|||208002693|||ISSR|||SALES_EU_EX_UK|||False|||</v>
          </cell>
          <cell r="C123" t="str">
            <v>V_KEYWORD_ISSR_208002693_SALES_EU_EX_UK</v>
          </cell>
        </row>
        <row r="140">
          <cell r="A140" t="str">
            <v>Vector|||208002693|||ISSR|||SALES_CEE|||False|||</v>
          </cell>
          <cell r="C140" t="str">
            <v>V_KEYWORD_ISSR_208002693_SALES_CEE</v>
          </cell>
        </row>
        <row r="141">
          <cell r="A141" t="str">
            <v>Vector|||208002693|||ISSR|||SALES_ME|||False|||</v>
          </cell>
          <cell r="C141" t="str">
            <v>V_KEYWORD_ISSR_208002693_SALES_ME</v>
          </cell>
        </row>
        <row r="142">
          <cell r="A142" t="str">
            <v>Vector|||208002693|||ISSR|||SALES_TOT_AFRICA|||False|||</v>
          </cell>
          <cell r="C142" t="str">
            <v>V_KEYWORD_ISSR_208002693_SALES_TOT_AFRICA</v>
          </cell>
        </row>
        <row r="143">
          <cell r="A143" t="str">
            <v>Vector|||208002693|||ISSR|||SALES_RUSSIA|||False|||</v>
          </cell>
          <cell r="C143" t="str">
            <v>V_KEYWORD_ISSR_208002693_SALES_RUSSIA</v>
          </cell>
        </row>
        <row r="144">
          <cell r="A144" t="str">
            <v>Vector|||208002693|||ISSR|||SALES_OTH_EMEA|||False|||</v>
          </cell>
          <cell r="C144" t="str">
            <v>V_KEYWORD_ISSR_208002693_SALES_OTH_EMEA</v>
          </cell>
        </row>
        <row r="145">
          <cell r="A145" t="str">
            <v>Vector|||208002693|||ISSR|||SALES_TOT_ASIA|||False|||</v>
          </cell>
          <cell r="C145" t="str">
            <v>V_KEYWORD_ISSR_208002693_SALES_TOT_ASIA</v>
          </cell>
        </row>
        <row r="146">
          <cell r="A146" t="str">
            <v>Vector|||208002693|||ISSR|||SALES_JAPAN|||False|||</v>
          </cell>
          <cell r="C146" t="str">
            <v>V_KEYWORD_ISSR_208002693_SALES_JAPAN</v>
          </cell>
        </row>
        <row r="147">
          <cell r="A147" t="str">
            <v>Vector|||208002693|||ISSR|||SALES_CHINA|||False|||</v>
          </cell>
          <cell r="C147" t="str">
            <v>V_KEYWORD_ISSR_208002693_SALES_CHINA</v>
          </cell>
        </row>
        <row r="148">
          <cell r="A148" t="str">
            <v>Vector|||208002693|||ISSR|||SALES_INDIA|||False|||</v>
          </cell>
          <cell r="C148" t="str">
            <v>V_KEYWORD_ISSR_208002693_SALES_INDIA</v>
          </cell>
        </row>
        <row r="149">
          <cell r="A149" t="str">
            <v>Vector|||208002693|||ISSR|||SALES_SK|||False|||</v>
          </cell>
          <cell r="C149" t="str">
            <v>V_KEYWORD_ISSR_208002693_SALES_SK</v>
          </cell>
        </row>
        <row r="150">
          <cell r="A150" t="str">
            <v>Vector|||208002693|||ISSR|||SALES_TAIWAN|||False|||</v>
          </cell>
          <cell r="C150" t="str">
            <v>V_KEYWORD_ISSR_208002693_SALES_TAIWAN</v>
          </cell>
        </row>
        <row r="153">
          <cell r="A153" t="str">
            <v>Vector|||208002693|||ISSR|||SALES_OTH_AEJ|||False|||</v>
          </cell>
          <cell r="C153" t="str">
            <v>V_KEYWORD_ISSR_208002693_SALES_OTH_AEJ</v>
          </cell>
        </row>
        <row r="154">
          <cell r="A154" t="str">
            <v>Vector|||208002693|||ISSR|||SALES_OTHER|||False|||</v>
          </cell>
          <cell r="C154" t="str">
            <v>V_KEYWORD_ISSR_208002693_SALES_OTHER</v>
          </cell>
        </row>
        <row r="192">
          <cell r="A192" t="str">
            <v>Vector|||208002693|||ISSR|||SALES_CONS|||False|||</v>
          </cell>
          <cell r="C192" t="str">
            <v>V_KEYWORD_ISSR_208002693_SALES_CONS</v>
          </cell>
        </row>
        <row r="193">
          <cell r="A193" t="str">
            <v>Vector|||208002693|||ISSR|||SALES_IND|||False|||</v>
          </cell>
          <cell r="C193" t="str">
            <v>V_KEYWORD_ISSR_208002693_SALES_IND</v>
          </cell>
        </row>
        <row r="194">
          <cell r="A194" t="str">
            <v>Vector|||208002693|||ISSR|||SALES_GOV|||False|||</v>
          </cell>
          <cell r="C194" t="str">
            <v>V_KEYWORD_ISSR_208002693_SALES_GOV</v>
          </cell>
        </row>
        <row r="195">
          <cell r="A195" t="str">
            <v>Vector|||208002693|||ISSR|||SALES_FINAN|||False|||</v>
          </cell>
          <cell r="C195" t="str">
            <v>V_KEYWORD_ISSR_208002693_SALES_FINAN</v>
          </cell>
        </row>
        <row r="200">
          <cell r="A200" t="str">
            <v>Vector|||208002693|||ISSR|||EXP_OIL_PETRO_FUEL|||False|||</v>
          </cell>
          <cell r="C200" t="str">
            <v>V_KEYWORD_ISSR_208002693_EXP_OIL_PETRO_FUEL</v>
          </cell>
        </row>
        <row r="201">
          <cell r="A201" t="str">
            <v>Vector|||208002693|||ISSR|||EXP_OIL_DERIV_NGLS_PLASTICS|||False|||</v>
          </cell>
          <cell r="C201" t="str">
            <v>V_KEYWORD_ISSR_208002693_EXP_OIL_DERIV_NGLS_PLASTICS</v>
          </cell>
        </row>
        <row r="202">
          <cell r="A202" t="str">
            <v>Vector|||208002693|||ISSR|||EXP_GOLD|||False|||</v>
          </cell>
          <cell r="C202" t="str">
            <v>V_KEYWORD_ISSR_208002693_EXP_GOLD</v>
          </cell>
        </row>
        <row r="203">
          <cell r="A203" t="str">
            <v>Vector|||208002693|||ISSR|||EXP_COPPER|||False|||</v>
          </cell>
          <cell r="C203" t="str">
            <v>V_KEYWORD_ISSR_208002693_EXP_COPPER</v>
          </cell>
        </row>
        <row r="204">
          <cell r="A204" t="str">
            <v>Vector|||208002693|||ISSR|||EXP_SILVER|||False|||</v>
          </cell>
          <cell r="C204" t="str">
            <v>V_KEYWORD_ISSR_208002693_EXP_SILVER</v>
          </cell>
        </row>
        <row r="205">
          <cell r="A205" t="str">
            <v>Vector|||208002693|||ISSR|||EXP_PLATINUM|||False|||</v>
          </cell>
          <cell r="C205" t="str">
            <v>V_KEYWORD_ISSR_208002693_EXP_PLATINUM</v>
          </cell>
        </row>
        <row r="206">
          <cell r="A206" t="str">
            <v>Vector|||208002693|||ISSR|||EXP_PALLADIUM|||False|||</v>
          </cell>
          <cell r="C206" t="str">
            <v>V_KEYWORD_ISSR_208002693_EXP_PALLADIUM</v>
          </cell>
        </row>
        <row r="207">
          <cell r="A207" t="str">
            <v>Vector|||208002693|||ISSR|||EXP_ALUMINIUM|||False|||</v>
          </cell>
          <cell r="C207" t="str">
            <v>V_KEYWORD_ISSR_208002693_EXP_ALUMINIUM</v>
          </cell>
        </row>
        <row r="208">
          <cell r="A208" t="str">
            <v>Vector|||208002693|||ISSR|||EXP_NICKEL|||False|||</v>
          </cell>
          <cell r="C208" t="str">
            <v>V_KEYWORD_ISSR_208002693_EXP_NICKEL</v>
          </cell>
        </row>
        <row r="209">
          <cell r="A209" t="str">
            <v>Vector|||208002693|||ISSR|||EXP_ZINC|||False|||</v>
          </cell>
          <cell r="C209" t="str">
            <v>V_KEYWORD_ISSR_208002693_EXP_ZINC</v>
          </cell>
        </row>
        <row r="210">
          <cell r="A210" t="str">
            <v>Vector|||208002693|||ISSR|||EXP_PAPER_PULP|||False|||</v>
          </cell>
          <cell r="C210" t="str">
            <v>V_KEYWORD_ISSR_208002693_EXP_PAPER_PULP</v>
          </cell>
        </row>
        <row r="211">
          <cell r="A211" t="str">
            <v>Vector|||208002693|||ISSR|||EXP_GLASS|||False|||</v>
          </cell>
          <cell r="C211" t="str">
            <v>V_KEYWORD_ISSR_208002693_EXP_GLASS</v>
          </cell>
        </row>
        <row r="212">
          <cell r="A212" t="str">
            <v>Vector|||208002693|||ISSR|||EXP_WATER|||False|||</v>
          </cell>
          <cell r="C212" t="str">
            <v>V_KEYWORD_ISSR_208002693_EXP_WATER</v>
          </cell>
        </row>
        <row r="213">
          <cell r="A213" t="str">
            <v>Vector|||208002693|||ISSR|||EXP_OTH_COMMODITY|||False|||</v>
          </cell>
          <cell r="C213" t="str">
            <v>V_KEYWORD_ISSR_208002693_EXP_OTH_COMMODITY</v>
          </cell>
        </row>
        <row r="214">
          <cell r="A214" t="str">
            <v>Vector|||208002693|||ISSR|||EXP_OTH_COST|||False|||</v>
          </cell>
          <cell r="C214" t="str">
            <v>V_KEYWORD_ISSR_208002693_EXP_OTH_COST</v>
          </cell>
        </row>
        <row r="216">
          <cell r="A216" t="str">
            <v>Vector|||208002693|||ISSR|||SALES_FX_GPB|||False|||</v>
          </cell>
          <cell r="C216" t="str">
            <v>V_KEYWORD_ISSR_208002693_SALES_FX_GPB</v>
          </cell>
        </row>
        <row r="217">
          <cell r="A217" t="str">
            <v>Vector|||208002693|||ISSR|||SALES_FX_EUR|||False|||</v>
          </cell>
          <cell r="C217" t="str">
            <v>V_KEYWORD_ISSR_208002693_SALES_FX_EUR</v>
          </cell>
        </row>
        <row r="218">
          <cell r="A218" t="str">
            <v>Vector|||208002693|||ISSR|||SALES_FX_RUB|||False|||</v>
          </cell>
          <cell r="C218" t="str">
            <v>V_KEYWORD_ISSR_208002693_SALES_FX_RUB</v>
          </cell>
        </row>
        <row r="219">
          <cell r="A219" t="str">
            <v>Vector|||208002693|||ISSR|||SALES_FX_USD|||False|||</v>
          </cell>
          <cell r="C219" t="str">
            <v>V_KEYWORD_ISSR_208002693_SALES_FX_USD</v>
          </cell>
        </row>
        <row r="220">
          <cell r="A220" t="str">
            <v>Vector|||208002693|||ISSR|||SALES_FX_BRL|||False|||</v>
          </cell>
          <cell r="C220" t="str">
            <v>V_KEYWORD_ISSR_208002693_SALES_FX_BRL</v>
          </cell>
        </row>
        <row r="221">
          <cell r="A221" t="str">
            <v>Vector|||208002693|||ISSR|||SALES_FX_YEN|||False|||</v>
          </cell>
          <cell r="C221" t="str">
            <v>V_KEYWORD_ISSR_208002693_SALES_FX_YEN</v>
          </cell>
        </row>
        <row r="222">
          <cell r="A222" t="str">
            <v>Vector|||208002693|||ISSR|||SALES_FX_CNY|||False|||</v>
          </cell>
          <cell r="C222" t="str">
            <v>V_KEYWORD_ISSR_208002693_SALES_FX_CNY</v>
          </cell>
        </row>
        <row r="223">
          <cell r="A223" t="str">
            <v>Vector|||208002693|||ISSR|||SALES_FX_INR|||False|||</v>
          </cell>
          <cell r="C223" t="str">
            <v>V_KEYWORD_ISSR_208002693_SALES_FX_INR</v>
          </cell>
        </row>
        <row r="224">
          <cell r="A224" t="str">
            <v>Vector|||208002693|||ISSR|||SALES_FX_KRW|||False|||</v>
          </cell>
          <cell r="C224" t="str">
            <v>V_KEYWORD_ISSR_208002693_SALES_FX_KRW</v>
          </cell>
        </row>
        <row r="225">
          <cell r="A225" t="str">
            <v>Vector|||208002693|||ISSR|||SALES_FX_TWD|||False|||</v>
          </cell>
          <cell r="C225" t="str">
            <v>V_KEYWORD_ISSR_208002693_SALES_FX_TWD</v>
          </cell>
        </row>
        <row r="226">
          <cell r="A226" t="str">
            <v>Vector|||208002693|||ISSR|||SALES_FX_OTH|||False|||</v>
          </cell>
          <cell r="C226" t="str">
            <v>V_KEYWORD_ISSR_208002693_SALES_FX_OTH</v>
          </cell>
        </row>
        <row r="232">
          <cell r="A232" t="str">
            <v>Scalar|||200004816|||EQTY|||PUB_CURRENCY_ISO|||False|||</v>
          </cell>
          <cell r="C232" t="str">
            <v>V_KEYWORD_EQTY_200004816_PUB_CURRENCY_ISO</v>
          </cell>
        </row>
        <row r="233">
          <cell r="A233" t="str">
            <v>Scalar|||200004816|||EQTY|||PRICE_CURRENCY_ISO|||False|||</v>
          </cell>
          <cell r="C233" t="str">
            <v>V_KEYWORD_EQTY_200004816_PRICE_CURRENCY_ISO</v>
          </cell>
        </row>
        <row r="234">
          <cell r="A234" t="str">
            <v>Scalar|||200004816|||EQTY|||CURRENCY_ISO|||False|||</v>
          </cell>
          <cell r="C234" t="str">
            <v>V_KEYWORD_EQTY_200004816_CURRENCY_ISO</v>
          </cell>
        </row>
        <row r="236">
          <cell r="A236" t="str">
            <v>Scalar|||200004816|||EQTY|||AEJ_LIST|||False|||</v>
          </cell>
          <cell r="C236" t="str">
            <v>V_KEYWORD_EQTY_200004816_AEJ_LIST</v>
          </cell>
        </row>
        <row r="237">
          <cell r="A237" t="str">
            <v>Scalar|||200004816|||EQTY|||AEJ_CONVICTION|||False|||</v>
          </cell>
          <cell r="C237" t="str">
            <v>V_KEYWORD_EQTY_200004816_AEJ_CONVICTION</v>
          </cell>
        </row>
        <row r="238">
          <cell r="A238" t="str">
            <v>Scalar|||200004816|||EQTY|||LEGAL_RATING|||False|||</v>
          </cell>
          <cell r="C238" t="str">
            <v>V_KEYWORD_EQTY_200004816_LEGAL_RATING</v>
          </cell>
        </row>
        <row r="239">
          <cell r="A239" t="str">
            <v>Scalar|||200004816|||EQTY|||TARGET_PRICE|||False|||</v>
          </cell>
          <cell r="C239" t="str">
            <v>V_KEYWORD_EQTY_200004816_TARGET_PRICE</v>
          </cell>
        </row>
        <row r="240">
          <cell r="A240" t="str">
            <v>Scalar|||200004816|||EQTY|||TP_PERIOD|||False|||</v>
          </cell>
          <cell r="C240" t="str">
            <v>V_KEYWORD_EQTY_200004816_TP_PERIOD</v>
          </cell>
        </row>
        <row r="241">
          <cell r="A241" t="str">
            <v>Scalar|||200004816|||EQTY|||NUM_SH|||False|||</v>
          </cell>
          <cell r="C241" t="str">
            <v>V_KEYWORD_EQTY_200004816_NUM_SH</v>
          </cell>
        </row>
        <row r="242">
          <cell r="A242" t="str">
            <v>Scalar|||200004816|||EQTY|||FREE_FLOAT|||False|||</v>
          </cell>
          <cell r="C242" t="str">
            <v>V_KEYWORD_EQTY_200004816_FREE_FLOAT</v>
          </cell>
        </row>
        <row r="243">
          <cell r="A243" t="str">
            <v>Scalar|||200004816|||EQTY|||FOREIGN_HOLDNG|||False|||</v>
          </cell>
          <cell r="C243" t="str">
            <v>V_KEYWORD_EQTY_200004816_FOREIGN_HOLDNG</v>
          </cell>
        </row>
        <row r="244">
          <cell r="A244" t="str">
            <v>BreakdownScalar|||200004816|||EQTY|||ACT|||False|||1</v>
          </cell>
          <cell r="C244" t="str">
            <v>V_KEYWORD_EQTY_200004816_ACT1</v>
          </cell>
        </row>
        <row r="245">
          <cell r="A245" t="str">
            <v>BreakdownScalar|||200004816|||EQTY|||ACT|||False|||2</v>
          </cell>
          <cell r="C245" t="str">
            <v>V_KEYWORD_EQTY_200004816_ACT2</v>
          </cell>
        </row>
        <row r="246">
          <cell r="A246" t="str">
            <v>BreakdownScalar|||200004816|||EQTY|||ACT|||False|||3</v>
          </cell>
          <cell r="C246" t="str">
            <v>V_KEYWORD_EQTY_200004816_ACT3</v>
          </cell>
        </row>
        <row r="247">
          <cell r="A247" t="str">
            <v>Scalar|||200004816|||EQTY|||CATALYST1_DATE|||True|||</v>
          </cell>
          <cell r="C247" t="str">
            <v>V_KEYWORD_EQTY_200004816_CATALYST1_DATE</v>
          </cell>
        </row>
        <row r="248">
          <cell r="A248" t="str">
            <v>Scalar|||200004816|||EQTY|||CATALYST1_EVENT|||False|||</v>
          </cell>
          <cell r="C248" t="str">
            <v>V_KEYWORD_EQTY_200004816_CATALYST1_EVENT</v>
          </cell>
        </row>
        <row r="249">
          <cell r="A249" t="str">
            <v>Scalar|||200004816|||EQTY|||CATALYST2_DATE|||True|||</v>
          </cell>
          <cell r="C249" t="str">
            <v>V_KEYWORD_EQTY_200004816_CATALYST2_DATE</v>
          </cell>
        </row>
        <row r="250">
          <cell r="A250" t="str">
            <v>Scalar|||200004816|||EQTY|||CATALYST2_EVENT|||False|||</v>
          </cell>
          <cell r="C250" t="str">
            <v>V_KEYWORD_EQTY_200004816_CATALYST2_EVENT</v>
          </cell>
        </row>
        <row r="251">
          <cell r="A251" t="str">
            <v>Scalar|||200004816|||EQTY|||CATALYST3_DATE|||True|||</v>
          </cell>
          <cell r="C251" t="str">
            <v>V_KEYWORD_EQTY_200004816_CATALYST3_DATE</v>
          </cell>
        </row>
        <row r="252">
          <cell r="A252" t="str">
            <v>Scalar|||200004816|||EQTY|||CATALYST3_EVENT|||False|||</v>
          </cell>
          <cell r="C252" t="str">
            <v>V_KEYWORD_EQTY_200004816_CATALYST3_EVENT</v>
          </cell>
        </row>
        <row r="253">
          <cell r="A253" t="str">
            <v>Scalar|||200004816|||EQTY|||CATALYST4_DATE|||True|||</v>
          </cell>
          <cell r="C253" t="str">
            <v>V_KEYWORD_EQTY_200004816_CATALYST4_DATE</v>
          </cell>
        </row>
        <row r="254">
          <cell r="A254" t="str">
            <v>Scalar|||200004816|||EQTY|||CATALYST4_EVENT|||False|||</v>
          </cell>
          <cell r="C254" t="str">
            <v>V_KEYWORD_EQTY_200004816_CATALYST4_EVENT</v>
          </cell>
        </row>
        <row r="255">
          <cell r="A255" t="str">
            <v>Scalar|||200004816|||EQTY|||CATALYST5_DATE|||True|||</v>
          </cell>
          <cell r="C255" t="str">
            <v>V_KEYWORD_EQTY_200004816_CATALYST5_DATE</v>
          </cell>
        </row>
        <row r="256">
          <cell r="A256" t="str">
            <v>Scalar|||200004816|||EQTY|||CATALYST5_EVENT|||False|||</v>
          </cell>
          <cell r="C256" t="str">
            <v>V_KEYWORD_EQTY_200004816_CATALYST5_EVENT</v>
          </cell>
        </row>
        <row r="257">
          <cell r="A257" t="str">
            <v>Scalar|||200004816|||EQTY|||PRI_TARG_MULT|||False|||</v>
          </cell>
          <cell r="C257" t="str">
            <v>V_KEYWORD_EQTY_200004816_PRI_TARG_MULT</v>
          </cell>
        </row>
        <row r="258">
          <cell r="A258" t="str">
            <v>Scalar|||200004816|||EQTY|||PRI_TARG_METH|||False|||</v>
          </cell>
          <cell r="C258" t="str">
            <v>V_KEYWORD_EQTY_200004816_PRI_TARG_METH</v>
          </cell>
        </row>
        <row r="260">
          <cell r="A260" t="str">
            <v>Vector|||200004816|||EQTY|||BVPS_PUB|||False|||</v>
          </cell>
          <cell r="C260" t="str">
            <v>V_KEYWORD_EQTY_200004816_BVPS_PUB</v>
          </cell>
        </row>
        <row r="261">
          <cell r="A261" t="str">
            <v>Vector|||200004816|||EQTY|||DPS_PUB|||False|||</v>
          </cell>
          <cell r="C261" t="str">
            <v>V_KEYWORD_EQTY_200004816_DPS_PUB</v>
          </cell>
        </row>
        <row r="262">
          <cell r="A262" t="str">
            <v>Vector|||200004816|||EQTY|||EBITDA_PUB|||False|||</v>
          </cell>
          <cell r="C262" t="str">
            <v>V_KEYWORD_EQTY_200004816_EBITDA_PUB</v>
          </cell>
        </row>
        <row r="263">
          <cell r="A263" t="str">
            <v>Vector|||200004816|||EQTY|||EPS_PUB|||False|||</v>
          </cell>
          <cell r="C263" t="str">
            <v>V_KEYWORD_EQTY_200004816_EPS_PUB</v>
          </cell>
        </row>
        <row r="264">
          <cell r="A264" t="str">
            <v>Vector|||200004816|||EQTY|||EV_ADJ_PUB|||False|||</v>
          </cell>
          <cell r="C264" t="str">
            <v>V_KEYWORD_EQTY_200004816_EV_ADJ_PUB</v>
          </cell>
        </row>
        <row r="265">
          <cell r="A265" t="str">
            <v>Vector|||200004816|||EQTY|||NET_DEBT_PUB|||False|||</v>
          </cell>
          <cell r="C265" t="str">
            <v>V_KEYWORD_EQTY_200004816_NET_DEBT_PUB</v>
          </cell>
        </row>
        <row r="266">
          <cell r="A266" t="str">
            <v>Vector|||200004816|||EQTY|||NI_PUB|||False|||</v>
          </cell>
          <cell r="C266" t="str">
            <v>V_KEYWORD_EQTY_200004816_NI_PUB</v>
          </cell>
        </row>
        <row r="267">
          <cell r="A267" t="str">
            <v>Vector|||200004816|||EQTY|||EBIT_PUB|||False|||</v>
          </cell>
          <cell r="C267" t="str">
            <v>V_KEYWORD_EQTY_200004816_EBIT_PUB</v>
          </cell>
        </row>
        <row r="268">
          <cell r="A268" t="str">
            <v>Vector|||200004816|||EQTY|||PTP_PUB|||False|||</v>
          </cell>
          <cell r="C268" t="str">
            <v>V_KEYWORD_EQTY_200004816_PTP_PUB</v>
          </cell>
        </row>
        <row r="269">
          <cell r="A269" t="str">
            <v>Vector|||200004816|||EQTY|||REVS_PUB|||False|||</v>
          </cell>
          <cell r="C269" t="str">
            <v>V_KEYWORD_EQTY_200004816_REVS_PUB</v>
          </cell>
        </row>
        <row r="270">
          <cell r="A270" t="str">
            <v>Vector|||200004816|||EQTY|||EQ_PUB|||False|||</v>
          </cell>
          <cell r="C270" t="str">
            <v>V_KEYWORD_EQTY_200004816_EQ_PUB</v>
          </cell>
        </row>
        <row r="271">
          <cell r="A271" t="str">
            <v>Vector|||200004816|||EQTY|||EPS_CONS_PUB|||False|||</v>
          </cell>
          <cell r="C271" t="str">
            <v>V_KEYWORD_EQTY_200004816_EPS_CONS_PUB</v>
          </cell>
        </row>
        <row r="272">
          <cell r="A272" t="str">
            <v>Vector|||200004816|||EQTY|||OP_IMPACT_WON_APPR_USD_PUB|||False|||</v>
          </cell>
          <cell r="C272" t="str">
            <v>V_KEYWORD_EQTY_200004816_OP_IMPACT_WON_APPR_USD_PUB</v>
          </cell>
        </row>
        <row r="273">
          <cell r="A273" t="str">
            <v>Vector|||200004816|||EQTY|||OP_IMPACT_WON_APPR_EUR_PUB|||False|||</v>
          </cell>
          <cell r="C273" t="str">
            <v>V_KEYWORD_EQTY_200004816_OP_IMPACT_WON_APPR_EUR_PUB</v>
          </cell>
        </row>
        <row r="274">
          <cell r="A274" t="str">
            <v>Vector|||200004816|||EQTY|||NI_IMPACT_WON_APPR_USD_PUB|||False|||</v>
          </cell>
          <cell r="C274" t="str">
            <v>V_KEYWORD_EQTY_200004816_NI_IMPACT_WON_APPR_USD_PUB</v>
          </cell>
        </row>
        <row r="275">
          <cell r="A275" t="str">
            <v>Vector|||200004816|||EQTY|||NI_IMPACT_WON_APPR_EUR_PUB|||False|||</v>
          </cell>
          <cell r="C275" t="str">
            <v>V_KEYWORD_EQTY_200004816_NI_IMPACT_WON_APPR_EUR_PUB</v>
          </cell>
        </row>
        <row r="277">
          <cell r="A277" t="str">
            <v>Vector|||200004816|||EQTY|||PROV_INC_TAX|||False|||</v>
          </cell>
          <cell r="C277" t="str">
            <v>V_KEYWORD_EQTY_200004816_PROV_INC_TAX</v>
          </cell>
        </row>
        <row r="278">
          <cell r="A278" t="str">
            <v>Vector|||200004816|||EQTY|||INC_MINORITY|||False|||</v>
          </cell>
          <cell r="C278" t="str">
            <v>V_KEYWORD_EQTY_200004816_INC_MINORITY</v>
          </cell>
        </row>
        <row r="279">
          <cell r="A279" t="str">
            <v>Vector|||200004816|||EQTY|||NI_PRE_PREF|||False|||</v>
          </cell>
          <cell r="C279" t="str">
            <v>V_KEYWORD_EQTY_200004816_NI_PRE_PREF</v>
          </cell>
        </row>
        <row r="280">
          <cell r="A280" t="str">
            <v>Vector|||200004816|||EQTY|||PREF_DIV|||False|||</v>
          </cell>
          <cell r="C280" t="str">
            <v>V_KEYWORD_EQTY_200004816_PREF_DIV</v>
          </cell>
        </row>
        <row r="281">
          <cell r="A281" t="str">
            <v>Vector|||200004816|||EQTY|||NET_EARNING|||False|||</v>
          </cell>
          <cell r="C281" t="str">
            <v>V_KEYWORD_EQTY_200004816_NET_EARNING</v>
          </cell>
        </row>
        <row r="282">
          <cell r="A282" t="str">
            <v>Vector|||200004816|||EQTY|||TAX_EXC|||False|||</v>
          </cell>
          <cell r="C282" t="str">
            <v>V_KEYWORD_EQTY_200004816_TAX_EXC</v>
          </cell>
        </row>
        <row r="283">
          <cell r="A283" t="str">
            <v>Vector|||200004816|||EQTY|||NET_INC|||False|||</v>
          </cell>
          <cell r="C283" t="str">
            <v>V_KEYWORD_EQTY_200004816_NET_INC</v>
          </cell>
        </row>
        <row r="284">
          <cell r="A284" t="str">
            <v>Vector|||200004816|||EQTY|||EPS|||False|||</v>
          </cell>
          <cell r="C284" t="str">
            <v>V_KEYWORD_EQTY_200004816_EPS</v>
          </cell>
        </row>
        <row r="285">
          <cell r="A285" t="str">
            <v>Vector|||200004816|||EQTY|||EPS_FUL_DIL|||False|||</v>
          </cell>
          <cell r="C285" t="str">
            <v>V_KEYWORD_EQTY_200004816_EPS_FUL_DIL</v>
          </cell>
        </row>
        <row r="286">
          <cell r="A286" t="str">
            <v>Vector|||200004816|||EQTY|||EPS_POST_BASIC|||False|||</v>
          </cell>
          <cell r="C286" t="str">
            <v>V_KEYWORD_EQTY_200004816_EPS_POST_BASIC</v>
          </cell>
        </row>
        <row r="287">
          <cell r="A287" t="str">
            <v>Vector|||200004816|||EQTY|||FULLY_DIL_EPS|||False|||</v>
          </cell>
          <cell r="C287" t="str">
            <v>V_KEYWORD_EQTY_200004816_FULLY_DIL_EPS</v>
          </cell>
        </row>
        <row r="288">
          <cell r="A288" t="str">
            <v>Vector|||200004816|||EQTY|||COMMON_DIV_PAID|||False|||</v>
          </cell>
          <cell r="C288" t="str">
            <v>V_KEYWORD_EQTY_200004816_COMMON_DIV_PAID</v>
          </cell>
        </row>
        <row r="289">
          <cell r="A289" t="str">
            <v>Vector|||200004816|||EQTY|||DPS|||False|||</v>
          </cell>
          <cell r="C289" t="str">
            <v>V_KEYWORD_EQTY_200004816_DPS</v>
          </cell>
        </row>
        <row r="290">
          <cell r="A290" t="str">
            <v>Vector|||200004816|||EQTY|||SH|||False|||</v>
          </cell>
          <cell r="C290" t="str">
            <v>V_KEYWORD_EQTY_200004816_SH</v>
          </cell>
        </row>
        <row r="291">
          <cell r="A291" t="str">
            <v>Vector|||200004816|||EQTY|||DILUTE_SHARES|||False|||</v>
          </cell>
          <cell r="C291" t="str">
            <v>V_KEYWORD_EQTY_200004816_DILUTE_SHARES</v>
          </cell>
        </row>
        <row r="292">
          <cell r="A292" t="str">
            <v>Vector|||200004816|||EQTY|||NON_OP_ADD|||False|||</v>
          </cell>
          <cell r="C292" t="str">
            <v>V_KEYWORD_EQTY_200004816_NON_OP_ADD</v>
          </cell>
        </row>
        <row r="294">
          <cell r="A294" t="str">
            <v>Vector|||200004816|||EQTY|||MARGIN_TAX_RATE|||False|||</v>
          </cell>
          <cell r="C294" t="str">
            <v>V_KEYWORD_EQTY_200004816_MARGIN_TAX_RATE</v>
          </cell>
        </row>
        <row r="295">
          <cell r="A295" t="str">
            <v>Vector|||200004816|||EQTY|||NI_CONS|||False|||</v>
          </cell>
          <cell r="C295" t="str">
            <v>V_KEYWORD_EQTY_200004816_NI_CONS</v>
          </cell>
        </row>
        <row r="297">
          <cell r="A297" t="str">
            <v>Vector|||200004816|||EQTY|||BVPS|||False|||</v>
          </cell>
          <cell r="C297" t="str">
            <v>V_KEYWORD_EQTY_200004816_BVPS</v>
          </cell>
        </row>
        <row r="299">
          <cell r="A299" t="str">
            <v>Vector|||200004816|||EQTY|||CF_NI_PRE_PREF|||False|||</v>
          </cell>
          <cell r="C299" t="str">
            <v>V_KEYWORD_EQTY_200004816_CF_NI_PRE_PREF</v>
          </cell>
        </row>
        <row r="301">
          <cell r="A301" t="str">
            <v>Scalar|||200004816|||EQTY|||BETA_ANALYST|||False|||</v>
          </cell>
          <cell r="C301" t="str">
            <v>V_KEYWORD_EQTY_200004816_BETA_ANALYST</v>
          </cell>
        </row>
        <row r="302">
          <cell r="A302" t="str">
            <v>Scalar|||200004816|||EQTY|||MKT_EQ_RISK_PREM|||False|||</v>
          </cell>
          <cell r="C302" t="str">
            <v>V_KEYWORD_EQTY_200004816_MKT_EQ_RISK_PREM</v>
          </cell>
        </row>
        <row r="303">
          <cell r="A303" t="str">
            <v>Scalar|||200004816|||EQTY|||RISK_FR_RATE|||False|||</v>
          </cell>
          <cell r="C303" t="str">
            <v>V_KEYWORD_EQTY_200004816_RISK_FR_RATE</v>
          </cell>
        </row>
      </sheetData>
      <sheetData sheetId="34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5">
          <cell r="A5" t="str">
            <v>Reference Data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</row>
        <row r="117">
          <cell r="B117" t="str">
            <v>Sales - % United States</v>
          </cell>
          <cell r="C117" t="str">
            <v>SALES_US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Gold</v>
          </cell>
          <cell r="C202" t="str">
            <v>EXP_GOLD</v>
          </cell>
        </row>
        <row r="203">
          <cell r="B203" t="str">
            <v>Expense - % Copper</v>
          </cell>
          <cell r="C203" t="str">
            <v>EXP_COPPER</v>
          </cell>
        </row>
        <row r="204">
          <cell r="B204" t="str">
            <v>Expense - % Silver</v>
          </cell>
          <cell r="C204" t="str">
            <v>EXP_SILVER</v>
          </cell>
        </row>
        <row r="205">
          <cell r="B205" t="str">
            <v>Expense - % Platinum</v>
          </cell>
          <cell r="C205" t="str">
            <v>EXP_PLATINUM</v>
          </cell>
        </row>
        <row r="206">
          <cell r="B206" t="str">
            <v>Expense - % Palladium</v>
          </cell>
          <cell r="C206" t="str">
            <v>EXP_PALLADIUM</v>
          </cell>
        </row>
        <row r="207">
          <cell r="B207" t="str">
            <v>Expense - % Aluminium</v>
          </cell>
          <cell r="C207" t="str">
            <v>EXP_ALUMINIUM</v>
          </cell>
        </row>
        <row r="208">
          <cell r="B208" t="str">
            <v>Expense - % Nickel</v>
          </cell>
          <cell r="C208" t="str">
            <v>EXP_NICKEL</v>
          </cell>
        </row>
        <row r="209">
          <cell r="B209" t="str">
            <v>Expense - % Zinc</v>
          </cell>
          <cell r="C209" t="str">
            <v>EXP_ZINC</v>
          </cell>
        </row>
        <row r="210">
          <cell r="B210" t="str">
            <v>Expense - % Paper/pulp</v>
          </cell>
          <cell r="C210" t="str">
            <v>EXP_PAPER_PULP</v>
          </cell>
        </row>
        <row r="211">
          <cell r="B211" t="str">
            <v>Expense - % Glass</v>
          </cell>
          <cell r="C211" t="str">
            <v>EXP_GLASS</v>
          </cell>
        </row>
        <row r="212">
          <cell r="B212" t="str">
            <v>Expense - % Water</v>
          </cell>
          <cell r="C212" t="str">
            <v>EXP_WATER</v>
          </cell>
        </row>
        <row r="213">
          <cell r="B213" t="str">
            <v>Expense - % Other commodity</v>
          </cell>
          <cell r="C213" t="str">
            <v>EXP_OTH_COMMODITY</v>
          </cell>
        </row>
        <row r="214">
          <cell r="B214" t="str">
            <v>Expense - % Other (Non-Commodity) cost</v>
          </cell>
          <cell r="C214" t="str">
            <v>EXP_OTH_COST</v>
          </cell>
        </row>
        <row r="215">
          <cell r="A215" t="str">
            <v>FX Exposure - Sales</v>
          </cell>
        </row>
        <row r="216">
          <cell r="B216" t="str">
            <v>Sales - % FX: British Pounds/Pence</v>
          </cell>
          <cell r="C216" t="str">
            <v>SALES_FX_GPB</v>
          </cell>
        </row>
        <row r="217">
          <cell r="B217" t="str">
            <v>Sales - % FX: Euro</v>
          </cell>
          <cell r="C217" t="str">
            <v>SALES_FX_EUR</v>
          </cell>
        </row>
        <row r="218">
          <cell r="B218" t="str">
            <v>Sales - % FX: New Russian Ruble</v>
          </cell>
          <cell r="C218" t="str">
            <v>SALES_FX_RUB</v>
          </cell>
        </row>
        <row r="219">
          <cell r="B219" t="str">
            <v>Sales - % FX: U.S. Dollar</v>
          </cell>
          <cell r="C219" t="str">
            <v>SALES_FX_USD</v>
          </cell>
        </row>
        <row r="220">
          <cell r="B220" t="str">
            <v>Sales - % FX: Brazilian Real</v>
          </cell>
          <cell r="C220" t="str">
            <v>SALES_FX_BRL</v>
          </cell>
        </row>
        <row r="221">
          <cell r="B221" t="str">
            <v>Sales - % FX: Japanese Yen</v>
          </cell>
          <cell r="C221" t="str">
            <v>SALES_FX_YEN</v>
          </cell>
        </row>
        <row r="222">
          <cell r="B222" t="str">
            <v>Sales - % FX: Chinese Renminbi</v>
          </cell>
          <cell r="C222" t="str">
            <v>SALES_FX_CNY</v>
          </cell>
        </row>
        <row r="223">
          <cell r="B223" t="str">
            <v>Sales - % FX: Indian Rupee</v>
          </cell>
          <cell r="C223" t="str">
            <v>SALES_FX_INR</v>
          </cell>
        </row>
        <row r="224">
          <cell r="B224" t="str">
            <v>Sales - % FX: South Korean Won</v>
          </cell>
          <cell r="C224" t="str">
            <v>SALES_FX_KRW</v>
          </cell>
        </row>
        <row r="225">
          <cell r="B225" t="str">
            <v>Sales - % FX: Taiwan Dollar</v>
          </cell>
          <cell r="C225" t="str">
            <v>SALES_FX_TWD</v>
          </cell>
        </row>
        <row r="226">
          <cell r="B226" t="str">
            <v>Sales - % FX: Other Currency</v>
          </cell>
          <cell r="C226" t="str">
            <v>SALES_FX_OTH</v>
          </cell>
        </row>
        <row r="228">
          <cell r="A228" t="str">
            <v>Reference Data</v>
          </cell>
        </row>
        <row r="235">
          <cell r="A235" t="str">
            <v>General Information</v>
          </cell>
        </row>
        <row r="236">
          <cell r="B236" t="str">
            <v>Asia Pacific Investment List</v>
          </cell>
          <cell r="C236" t="str">
            <v>AEJ_LIST</v>
          </cell>
        </row>
        <row r="237">
          <cell r="B237" t="str">
            <v>Asia Pacific Conviction List</v>
          </cell>
          <cell r="C237" t="str">
            <v>AEJ_CONVICTION</v>
          </cell>
        </row>
        <row r="238">
          <cell r="B238" t="str">
            <v>Legal rating</v>
          </cell>
          <cell r="C238" t="str">
            <v>LEGAL_RATING</v>
          </cell>
        </row>
        <row r="239">
          <cell r="B239" t="str">
            <v>Target price</v>
          </cell>
          <cell r="C239" t="str">
            <v>TARGET_PRICE</v>
          </cell>
          <cell r="D239" t="str">
            <v>KRW</v>
          </cell>
        </row>
        <row r="240">
          <cell r="B240" t="str">
            <v>Target price period</v>
          </cell>
          <cell r="C240" t="str">
            <v>TP_PERIOD</v>
          </cell>
        </row>
        <row r="241">
          <cell r="B241" t="str">
            <v>Current shares outstanding (mn)</v>
          </cell>
          <cell r="C241" t="str">
            <v>NUM_SH</v>
          </cell>
        </row>
        <row r="242">
          <cell r="B242" t="str">
            <v>Free float</v>
          </cell>
          <cell r="C242" t="str">
            <v>FREE_FLOAT</v>
          </cell>
        </row>
        <row r="243">
          <cell r="B243" t="str">
            <v>Foreign ownership</v>
          </cell>
          <cell r="C243" t="str">
            <v>FOREIGN_HOLDNG</v>
          </cell>
        </row>
        <row r="244">
          <cell r="C244" t="str">
            <v>ACT1</v>
          </cell>
        </row>
        <row r="245">
          <cell r="C245" t="str">
            <v>ACT2</v>
          </cell>
        </row>
        <row r="246">
          <cell r="C246" t="str">
            <v>ACT3</v>
          </cell>
        </row>
        <row r="247">
          <cell r="B247" t="str">
            <v>Catalyst 1 date</v>
          </cell>
          <cell r="C247" t="str">
            <v>CATALYST1_DATE</v>
          </cell>
        </row>
        <row r="248">
          <cell r="B248" t="str">
            <v>Catalyst 1 description</v>
          </cell>
          <cell r="C248" t="str">
            <v>CATALYST1_EVENT</v>
          </cell>
        </row>
        <row r="249">
          <cell r="B249" t="str">
            <v>Catalyst 2 date</v>
          </cell>
          <cell r="C249" t="str">
            <v>CATALYST2_DATE</v>
          </cell>
        </row>
        <row r="250">
          <cell r="B250" t="str">
            <v>Catalyst 2 description</v>
          </cell>
          <cell r="C250" t="str">
            <v>CATALYST2_EVENT</v>
          </cell>
        </row>
        <row r="251">
          <cell r="B251" t="str">
            <v>Catalyst 3 date</v>
          </cell>
          <cell r="C251" t="str">
            <v>CATALYST3_DATE</v>
          </cell>
        </row>
        <row r="252">
          <cell r="B252" t="str">
            <v>Catalyst 3 description</v>
          </cell>
          <cell r="C252" t="str">
            <v>CATALYST3_EVENT</v>
          </cell>
        </row>
        <row r="253">
          <cell r="B253" t="str">
            <v>Catalyst 4 date</v>
          </cell>
          <cell r="C253" t="str">
            <v>CATALYST4_DATE</v>
          </cell>
        </row>
        <row r="254">
          <cell r="B254" t="str">
            <v>Catalyst 4 description</v>
          </cell>
          <cell r="C254" t="str">
            <v>CATALYST4_EVENT</v>
          </cell>
        </row>
        <row r="255">
          <cell r="B255" t="str">
            <v>Catalyst 5 date</v>
          </cell>
          <cell r="C255" t="str">
            <v>CATALYST5_DATE</v>
          </cell>
        </row>
        <row r="256">
          <cell r="B256" t="str">
            <v>Catalyst 5 description</v>
          </cell>
          <cell r="C256" t="str">
            <v>CATALYST5_EVENT</v>
          </cell>
        </row>
        <row r="257">
          <cell r="B257" t="str">
            <v>Target price multiple</v>
          </cell>
          <cell r="C257" t="str">
            <v>PRI_TARG_MULT</v>
          </cell>
        </row>
        <row r="258">
          <cell r="B258" t="str">
            <v>Target price methodology</v>
          </cell>
          <cell r="C258" t="str">
            <v>PRI_TARG_METH</v>
          </cell>
        </row>
        <row r="259">
          <cell r="A259" t="str">
            <v>Publishing Items</v>
          </cell>
        </row>
        <row r="260">
          <cell r="B260" t="str">
            <v>Book value per share, BVPS (Pub)</v>
          </cell>
          <cell r="C260" t="str">
            <v>BVPS_PUB</v>
          </cell>
          <cell r="D260" t="str">
            <v>KRW</v>
          </cell>
        </row>
        <row r="261">
          <cell r="B261" t="str">
            <v>DPS, dividend per share (Pub)</v>
          </cell>
          <cell r="C261" t="str">
            <v>DPS_PUB</v>
          </cell>
          <cell r="D261" t="str">
            <v>KRW</v>
          </cell>
        </row>
        <row r="262">
          <cell r="B262" t="str">
            <v>EBITDA (Pub)</v>
          </cell>
          <cell r="C262" t="str">
            <v>EBITDA_PUB</v>
          </cell>
          <cell r="D262" t="str">
            <v>KRW</v>
          </cell>
        </row>
        <row r="263">
          <cell r="B263" t="str">
            <v>EPS (Pub)</v>
          </cell>
          <cell r="C263" t="str">
            <v>EPS_PUB</v>
          </cell>
          <cell r="D263" t="str">
            <v>KRW</v>
          </cell>
        </row>
        <row r="264">
          <cell r="B264" t="str">
            <v>EV adjustment (Pub)</v>
          </cell>
          <cell r="C264" t="str">
            <v>EV_ADJ_PUB</v>
          </cell>
          <cell r="D264" t="str">
            <v>KRW</v>
          </cell>
        </row>
        <row r="265">
          <cell r="B265" t="str">
            <v>Net debt (Pub)</v>
          </cell>
          <cell r="C265" t="str">
            <v>NET_DEBT_PUB</v>
          </cell>
          <cell r="D265" t="str">
            <v>KRW</v>
          </cell>
        </row>
        <row r="266">
          <cell r="B266" t="str">
            <v>Net income (Pub)</v>
          </cell>
          <cell r="C266" t="str">
            <v>NI_PUB</v>
          </cell>
          <cell r="D266" t="str">
            <v>KRW</v>
          </cell>
        </row>
        <row r="267">
          <cell r="B267" t="str">
            <v>EBIT, operating profit (Pub)</v>
          </cell>
          <cell r="C267" t="str">
            <v>EBIT_PUB</v>
          </cell>
          <cell r="D267" t="str">
            <v>KRW</v>
          </cell>
        </row>
        <row r="268">
          <cell r="B268" t="str">
            <v>Pre-tax profit (Pub)</v>
          </cell>
          <cell r="C268" t="str">
            <v>PTP_PUB</v>
          </cell>
          <cell r="D268" t="str">
            <v>KRW</v>
          </cell>
        </row>
        <row r="269">
          <cell r="B269" t="str">
            <v>Sales, revenue (Pub)</v>
          </cell>
          <cell r="C269" t="str">
            <v>REVS_PUB</v>
          </cell>
          <cell r="D269" t="str">
            <v>KRW</v>
          </cell>
        </row>
        <row r="270">
          <cell r="B270" t="str">
            <v>Total shareholders' equity (Pub)</v>
          </cell>
          <cell r="C270" t="str">
            <v>EQ_PUB</v>
          </cell>
          <cell r="D270" t="str">
            <v>KRW</v>
          </cell>
        </row>
        <row r="271">
          <cell r="B271" t="str">
            <v>EPS (consensus)</v>
          </cell>
          <cell r="C271" t="str">
            <v>EPS_CONS_PUB</v>
          </cell>
          <cell r="D271" t="str">
            <v>KRW</v>
          </cell>
        </row>
        <row r="272">
          <cell r="B272" t="str">
            <v>OP Impact of Won 100 appr vs USD</v>
          </cell>
          <cell r="C272" t="str">
            <v>OP_IMPACT_WON_APPR_USD_PUB</v>
          </cell>
          <cell r="D272" t="str">
            <v>KRW</v>
          </cell>
        </row>
        <row r="273">
          <cell r="B273" t="str">
            <v>OP Impact of Won 100 appr vs EUR</v>
          </cell>
          <cell r="C273" t="str">
            <v>OP_IMPACT_WON_APPR_EUR_PUB</v>
          </cell>
          <cell r="D273" t="str">
            <v>KRW</v>
          </cell>
        </row>
        <row r="274">
          <cell r="B274" t="str">
            <v>NI Impact of Won 100 appr vs USD</v>
          </cell>
          <cell r="C274" t="str">
            <v>NI_IMPACT_WON_APPR_USD_PUB</v>
          </cell>
          <cell r="D274" t="str">
            <v>KRW</v>
          </cell>
        </row>
        <row r="275">
          <cell r="B275" t="str">
            <v>NI Impact of Won 100 appr vs EUR</v>
          </cell>
          <cell r="C275" t="str">
            <v>NI_IMPACT_WON_APPR_EUR_PUB</v>
          </cell>
          <cell r="D275" t="str">
            <v>KRW</v>
          </cell>
        </row>
        <row r="276">
          <cell r="A276" t="str">
            <v>Income Statement</v>
          </cell>
        </row>
        <row r="277">
          <cell r="B277" t="str">
            <v>Provision for income tax</v>
          </cell>
          <cell r="C277" t="str">
            <v>PROV_INC_TAX</v>
          </cell>
          <cell r="D277" t="str">
            <v>KRW</v>
          </cell>
        </row>
        <row r="278">
          <cell r="B278" t="str">
            <v>Minority interest</v>
          </cell>
          <cell r="C278" t="str">
            <v>INC_MINORITY</v>
          </cell>
          <cell r="D278" t="str">
            <v>KRW</v>
          </cell>
        </row>
        <row r="279">
          <cell r="B279" t="str">
            <v>Net income (pre-preferred dividends)</v>
          </cell>
          <cell r="C279" t="str">
            <v>NI_PRE_PREF</v>
          </cell>
          <cell r="D279" t="str">
            <v>KRW</v>
          </cell>
        </row>
        <row r="280">
          <cell r="B280" t="str">
            <v>Preferred dividends</v>
          </cell>
          <cell r="C280" t="str">
            <v>PREF_DIV</v>
          </cell>
          <cell r="D280" t="str">
            <v>KRW</v>
          </cell>
        </row>
        <row r="281">
          <cell r="B281" t="str">
            <v>Net income (pre-exceptionals)</v>
          </cell>
          <cell r="C281" t="str">
            <v>NET_EARNING</v>
          </cell>
          <cell r="D281" t="str">
            <v>KRW</v>
          </cell>
        </row>
        <row r="282">
          <cell r="B282" t="str">
            <v>Post-tax exceptionals</v>
          </cell>
          <cell r="C282" t="str">
            <v>TAX_EXC</v>
          </cell>
          <cell r="D282" t="str">
            <v>KRW</v>
          </cell>
        </row>
        <row r="283">
          <cell r="B283" t="str">
            <v>Net income (post-exceptionals)</v>
          </cell>
          <cell r="C283" t="str">
            <v>NET_INC</v>
          </cell>
          <cell r="D283" t="str">
            <v>KRW</v>
          </cell>
        </row>
        <row r="284">
          <cell r="B284" t="str">
            <v>EPS (pre-exceptionals, basic)</v>
          </cell>
          <cell r="C284" t="str">
            <v>EPS</v>
          </cell>
          <cell r="D284" t="str">
            <v>KRW</v>
          </cell>
        </row>
        <row r="285">
          <cell r="B285" t="str">
            <v>EPS (pre-exceptionals, diluted)</v>
          </cell>
          <cell r="C285" t="str">
            <v>EPS_FUL_DIL</v>
          </cell>
          <cell r="D285" t="str">
            <v>KRW</v>
          </cell>
        </row>
        <row r="286">
          <cell r="B286" t="str">
            <v>EPS (post-exceptionals, basic)</v>
          </cell>
          <cell r="C286" t="str">
            <v>EPS_POST_BASIC</v>
          </cell>
          <cell r="D286" t="str">
            <v>KRW</v>
          </cell>
        </row>
        <row r="287">
          <cell r="B287" t="str">
            <v>EPS (post-exceptionals, diluted)</v>
          </cell>
          <cell r="C287" t="str">
            <v>FULLY_DIL_EPS</v>
          </cell>
          <cell r="D287" t="str">
            <v>KRW</v>
          </cell>
        </row>
        <row r="288">
          <cell r="B288" t="str">
            <v>Common dividends paid</v>
          </cell>
          <cell r="C288" t="str">
            <v>COMMON_DIV_PAID</v>
          </cell>
          <cell r="D288" t="str">
            <v>KRW</v>
          </cell>
        </row>
        <row r="289">
          <cell r="B289" t="str">
            <v>DPS, dividend per share</v>
          </cell>
          <cell r="C289" t="str">
            <v>DPS</v>
          </cell>
          <cell r="D289" t="str">
            <v>KRW</v>
          </cell>
        </row>
        <row r="290">
          <cell r="B290" t="str">
            <v>Weighted average shares outstanding, basic</v>
          </cell>
          <cell r="C290" t="str">
            <v>SH</v>
          </cell>
        </row>
        <row r="291">
          <cell r="B291" t="str">
            <v>Diluted average shares outstanding (mn)</v>
          </cell>
          <cell r="C291" t="str">
            <v>DILUTE_SHARES</v>
          </cell>
        </row>
        <row r="292">
          <cell r="B292" t="str">
            <v>Period-end shares outstanding</v>
          </cell>
          <cell r="C292" t="str">
            <v>NON_OP_ADD</v>
          </cell>
        </row>
        <row r="293">
          <cell r="A293" t="str">
            <v>Additional Income Statement Items</v>
          </cell>
        </row>
        <row r="294">
          <cell r="B294" t="str">
            <v>Marginal tax rate</v>
          </cell>
          <cell r="C294" t="str">
            <v>MARGIN_TAX_RATE</v>
          </cell>
        </row>
        <row r="295">
          <cell r="B295" t="str">
            <v>Net income (consensus) (Pub)</v>
          </cell>
          <cell r="C295" t="str">
            <v>NI_CONS</v>
          </cell>
          <cell r="D295" t="str">
            <v>KRW</v>
          </cell>
        </row>
        <row r="296">
          <cell r="A296" t="str">
            <v>Balance Sheet</v>
          </cell>
        </row>
        <row r="297">
          <cell r="B297" t="str">
            <v>BVPS, book value per share</v>
          </cell>
          <cell r="C297" t="str">
            <v>BVPS</v>
          </cell>
          <cell r="D297" t="str">
            <v>KRW</v>
          </cell>
        </row>
        <row r="298">
          <cell r="A298" t="str">
            <v>Cash Flow Statement</v>
          </cell>
        </row>
        <row r="299">
          <cell r="B299" t="str">
            <v>Net income (pre-preferred dividends)</v>
          </cell>
          <cell r="C299" t="str">
            <v>CF_NI_PRE_PREF</v>
          </cell>
          <cell r="D299" t="str">
            <v>KRW</v>
          </cell>
        </row>
        <row r="300">
          <cell r="A300" t="str">
            <v>Other Items</v>
          </cell>
        </row>
        <row r="301">
          <cell r="B301" t="str">
            <v>Beta</v>
          </cell>
          <cell r="C301" t="str">
            <v>BETA_ANALYST</v>
          </cell>
        </row>
        <row r="302">
          <cell r="B302" t="str">
            <v>Market equity risk premium</v>
          </cell>
          <cell r="C302" t="str">
            <v>MKT_EQ_RISK_PREM</v>
          </cell>
        </row>
        <row r="303">
          <cell r="B303" t="str">
            <v>Risk-free rate</v>
          </cell>
          <cell r="C303" t="str">
            <v>RISK_FR_RATE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Output"/>
      <sheetName val="Vendor"/>
      <sheetName val="Quarterly"/>
      <sheetName val="Value"/>
      <sheetName val="NA"/>
      <sheetName val="W.Europe"/>
      <sheetName val="S.Korea"/>
      <sheetName val="Japan"/>
      <sheetName val="India"/>
      <sheetName val="China"/>
      <sheetName val="Russia"/>
      <sheetName val="Brazil"/>
      <sheetName val="Rest of Asia"/>
      <sheetName val="Rest of LatAm"/>
      <sheetName val="Rest of LatAm Alternative"/>
      <sheetName val="Rest of Europe"/>
      <sheetName val="Middle East &amp; Africa"/>
    </sheetNames>
    <sheetDataSet>
      <sheetData sheetId="0"/>
      <sheetData sheetId="1"/>
      <sheetData sheetId="2">
        <row r="27">
          <cell r="C27">
            <v>94</v>
          </cell>
          <cell r="D27">
            <v>99</v>
          </cell>
          <cell r="E27">
            <v>104</v>
          </cell>
          <cell r="F27">
            <v>121.83999999999997</v>
          </cell>
          <cell r="G27">
            <v>114.02711850000004</v>
          </cell>
          <cell r="H27">
            <v>115.83233549999999</v>
          </cell>
          <cell r="I27">
            <v>132.84372300000001</v>
          </cell>
          <cell r="J27">
            <v>157.25708725700002</v>
          </cell>
          <cell r="K27">
            <v>153.69999999999999</v>
          </cell>
          <cell r="L27">
            <v>156.4</v>
          </cell>
          <cell r="M27">
            <v>169</v>
          </cell>
          <cell r="N27">
            <v>195.01963294999996</v>
          </cell>
          <cell r="O27">
            <v>175</v>
          </cell>
          <cell r="P27">
            <v>188</v>
          </cell>
          <cell r="Q27">
            <v>206</v>
          </cell>
          <cell r="R27">
            <v>247.53208837499983</v>
          </cell>
          <cell r="S27">
            <v>220</v>
          </cell>
          <cell r="T27">
            <v>230</v>
          </cell>
          <cell r="U27">
            <v>248</v>
          </cell>
          <cell r="V27">
            <v>292.87991989799968</v>
          </cell>
          <cell r="W27">
            <v>255</v>
          </cell>
          <cell r="X27">
            <v>265</v>
          </cell>
          <cell r="Y27">
            <v>290</v>
          </cell>
          <cell r="Z27">
            <v>342.83643096800006</v>
          </cell>
          <cell r="AA27">
            <v>294.28304775999999</v>
          </cell>
          <cell r="AB27">
            <v>304.72419869999999</v>
          </cell>
          <cell r="AC27">
            <v>308.53305099762099</v>
          </cell>
          <cell r="AD27">
            <v>314.71261250999999</v>
          </cell>
          <cell r="AE27">
            <v>274.55927000000003</v>
          </cell>
          <cell r="AF27">
            <v>287.09069599999998</v>
          </cell>
          <cell r="AG27">
            <v>308.89471000000003</v>
          </cell>
          <cell r="AH27">
            <v>340.69490000000002</v>
          </cell>
          <cell r="AI27">
            <v>359.69352049999998</v>
          </cell>
          <cell r="AJ27">
            <v>367.98666300000002</v>
          </cell>
          <cell r="AK27">
            <v>417.08569300000005</v>
          </cell>
          <cell r="AL27">
            <v>452.03650300000004</v>
          </cell>
          <cell r="AM27">
            <v>427.84574200000003</v>
          </cell>
          <cell r="AN27">
            <v>428.66117460000004</v>
          </cell>
          <cell r="AO27">
            <v>441.50221269640002</v>
          </cell>
          <cell r="AP27">
            <v>476.55492189158929</v>
          </cell>
          <cell r="AQ27">
            <v>422.95540000000005</v>
          </cell>
          <cell r="AR27">
            <v>420.12</v>
          </cell>
          <cell r="AS27">
            <v>431.02380000000005</v>
          </cell>
          <cell r="AT27">
            <v>472.07640000000015</v>
          </cell>
          <cell r="AU27">
            <v>425.82159999999993</v>
          </cell>
          <cell r="AV27">
            <v>435.15839999999992</v>
          </cell>
          <cell r="AW27">
            <v>455.64229999999998</v>
          </cell>
          <cell r="AX27">
            <v>490.34230000000002</v>
          </cell>
          <cell r="AY27">
            <v>448.96609279999979</v>
          </cell>
          <cell r="AZ27">
            <v>444.19044780000002</v>
          </cell>
          <cell r="BA27">
            <v>461.06398529999996</v>
          </cell>
          <cell r="BB27">
            <v>524.59752679999997</v>
          </cell>
        </row>
        <row r="66">
          <cell r="O66">
            <v>9.9291647030000014</v>
          </cell>
          <cell r="P66">
            <v>12</v>
          </cell>
          <cell r="Q66">
            <v>14</v>
          </cell>
          <cell r="R66">
            <v>17.8</v>
          </cell>
          <cell r="S66">
            <v>18</v>
          </cell>
          <cell r="T66">
            <v>19</v>
          </cell>
          <cell r="U66">
            <v>20.6</v>
          </cell>
          <cell r="V66">
            <v>24.192616520999984</v>
          </cell>
          <cell r="W66">
            <v>24.941431000000001</v>
          </cell>
          <cell r="X66">
            <v>27.854585999999998</v>
          </cell>
          <cell r="Y66">
            <v>32.753</v>
          </cell>
          <cell r="Z66">
            <v>36.766099999999994</v>
          </cell>
          <cell r="AA66">
            <v>33.299999999999997</v>
          </cell>
          <cell r="AB66">
            <v>37.1</v>
          </cell>
          <cell r="AC66">
            <v>40.4</v>
          </cell>
          <cell r="AD66">
            <v>28.488358000000005</v>
          </cell>
          <cell r="AE66">
            <v>36.404635999999996</v>
          </cell>
          <cell r="AF66">
            <v>40.962797000000009</v>
          </cell>
          <cell r="AG66">
            <v>41.067569999999996</v>
          </cell>
          <cell r="AH66">
            <v>53.941068999999999</v>
          </cell>
          <cell r="AI66">
            <v>54.505542999999989</v>
          </cell>
          <cell r="AJ66">
            <v>62.058102000000012</v>
          </cell>
          <cell r="AK66">
            <v>81.13258900000001</v>
          </cell>
          <cell r="AL66">
            <v>101.150323</v>
          </cell>
          <cell r="AM66">
            <v>99.775000000000006</v>
          </cell>
          <cell r="AN66">
            <v>107.744</v>
          </cell>
          <cell r="AO66">
            <v>115.18538076629596</v>
          </cell>
          <cell r="AP66">
            <v>150.18991692900002</v>
          </cell>
          <cell r="AQ66">
            <v>147.02020000000002</v>
          </cell>
          <cell r="AR66">
            <v>153.77290000000005</v>
          </cell>
          <cell r="AS66">
            <v>171.65269999999998</v>
          </cell>
          <cell r="AT66">
            <v>207.66239999999999</v>
          </cell>
          <cell r="AU66">
            <v>210.04610000000002</v>
          </cell>
          <cell r="AV66">
            <v>225.32620000000006</v>
          </cell>
          <cell r="AW66">
            <v>250.23169356496999</v>
          </cell>
          <cell r="AX66">
            <v>282.25169999999997</v>
          </cell>
          <cell r="AY66">
            <v>281.63686789999997</v>
          </cell>
          <cell r="AZ66">
            <v>290.3844357000001</v>
          </cell>
          <cell r="BA66">
            <v>305.38403730000005</v>
          </cell>
          <cell r="BB66">
            <v>367.3344371999999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ts"/>
    </sheetNames>
    <sheetDataSet>
      <sheetData sheetId="0">
        <row r="8">
          <cell r="B8">
            <v>35.576000000000001</v>
          </cell>
          <cell r="C8">
            <v>3438.6120000000001</v>
          </cell>
          <cell r="D8">
            <v>5005.6890000000003</v>
          </cell>
          <cell r="E8">
            <v>10876.976999999999</v>
          </cell>
          <cell r="F8">
            <v>8025.1569999999992</v>
          </cell>
          <cell r="G8">
            <v>15611.72</v>
          </cell>
          <cell r="H8">
            <v>20459.061000000002</v>
          </cell>
          <cell r="I8">
            <v>32092.067967721767</v>
          </cell>
          <cell r="J8">
            <v>21054.311999999998</v>
          </cell>
          <cell r="K8">
            <v>28324.138999999999</v>
          </cell>
          <cell r="L8">
            <v>34775</v>
          </cell>
          <cell r="M8">
            <v>60036.671999999999</v>
          </cell>
          <cell r="N8">
            <v>48560.548999999999</v>
          </cell>
          <cell r="O8">
            <v>44440.59</v>
          </cell>
          <cell r="P8">
            <v>48292.441999999995</v>
          </cell>
          <cell r="Q8">
            <v>78607.118999999992</v>
          </cell>
          <cell r="R8">
            <v>50356.540999999997</v>
          </cell>
          <cell r="S8">
            <v>47879.548000000003</v>
          </cell>
          <cell r="T8">
            <v>55491.705000000002</v>
          </cell>
          <cell r="U8">
            <v>76354.372000000003</v>
          </cell>
          <cell r="V8">
            <v>46412.860999999997</v>
          </cell>
          <cell r="W8">
            <v>44096.272677309651</v>
          </cell>
          <cell r="X8">
            <v>50474.212</v>
          </cell>
          <cell r="Y8">
            <v>66257.88</v>
          </cell>
          <cell r="Z8">
            <v>42156.590909090919</v>
          </cell>
          <cell r="AA8">
            <v>40656.717090909093</v>
          </cell>
          <cell r="AB8">
            <v>46381.516883116899</v>
          </cell>
          <cell r="AC8">
            <v>63016.661481481431</v>
          </cell>
          <cell r="AD8">
            <v>40981.475937499999</v>
          </cell>
          <cell r="AE8">
            <v>39277.924076521747</v>
          </cell>
          <cell r="AF8">
            <v>44715.998776859517</v>
          </cell>
          <cell r="AG8">
            <v>62489.61303999996</v>
          </cell>
        </row>
      </sheetData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"/>
    </sheetNames>
    <sheetDataSet>
      <sheetData sheetId="0">
        <row r="8">
          <cell r="BZ8">
            <v>73392.348999999856</v>
          </cell>
          <cell r="CA8">
            <v>74979.650499999872</v>
          </cell>
          <cell r="CB8">
            <v>79566.055000000022</v>
          </cell>
          <cell r="CC8">
            <v>80434.204000000129</v>
          </cell>
          <cell r="CD8">
            <v>68464.105147992668</v>
          </cell>
          <cell r="CE8">
            <v>65295.967063820404</v>
          </cell>
          <cell r="CF8">
            <v>70736.629000000103</v>
          </cell>
          <cell r="CG8">
            <v>71299.229000000007</v>
          </cell>
          <cell r="CH8">
            <v>59903.06800000005</v>
          </cell>
          <cell r="CI8">
            <v>60389</v>
          </cell>
          <cell r="CJ8">
            <v>65814</v>
          </cell>
          <cell r="CK8">
            <v>67322</v>
          </cell>
          <cell r="CL8">
            <v>58388</v>
          </cell>
          <cell r="CM8">
            <v>57867</v>
          </cell>
          <cell r="CN8">
            <v>62818</v>
          </cell>
          <cell r="CO8">
            <v>64264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X NW NW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 Team"/>
      <sheetName val="Client Model"/>
    </sheetNames>
    <sheetDataSet>
      <sheetData sheetId="0"/>
      <sheetData sheetId="1">
        <row r="16">
          <cell r="L16">
            <v>757.36800000000005</v>
          </cell>
          <cell r="M16">
            <v>937.48900000000003</v>
          </cell>
          <cell r="N16">
            <v>848.23199999999997</v>
          </cell>
          <cell r="O16">
            <v>821.33899999999983</v>
          </cell>
          <cell r="Q16">
            <v>836.94600000000003</v>
          </cell>
          <cell r="R16">
            <v>956.08100000000002</v>
          </cell>
          <cell r="S16">
            <v>948.19600000000003</v>
          </cell>
          <cell r="T16">
            <v>1031.1219999999998</v>
          </cell>
          <cell r="V16">
            <v>1050.6030000000001</v>
          </cell>
          <cell r="W16">
            <v>1127.029</v>
          </cell>
          <cell r="X16">
            <v>1095.675</v>
          </cell>
          <cell r="Y16">
            <v>1090.7710000000006</v>
          </cell>
          <cell r="AA16">
            <v>998.19299999999998</v>
          </cell>
          <cell r="AB16">
            <v>1055.6420000000001</v>
          </cell>
          <cell r="AC16">
            <v>1061.7719999999999</v>
          </cell>
          <cell r="AD16">
            <v>1182.2349999999999</v>
          </cell>
          <cell r="AF16">
            <v>1171.8050000000001</v>
          </cell>
          <cell r="AG16">
            <v>1328.0239999999999</v>
          </cell>
          <cell r="AH16">
            <v>1404.2349999999999</v>
          </cell>
          <cell r="AI16">
            <v>1444.4190000000001</v>
          </cell>
          <cell r="AK16">
            <v>1428.922</v>
          </cell>
          <cell r="AL16">
            <v>1583.549</v>
          </cell>
          <cell r="AM16">
            <v>1464.193</v>
          </cell>
          <cell r="AN16">
            <v>1678.633</v>
          </cell>
          <cell r="AP16">
            <v>1630.8879999999999</v>
          </cell>
          <cell r="AQ16">
            <v>1772.1569999999999</v>
          </cell>
          <cell r="AR16">
            <v>1628.0820000000001</v>
          </cell>
          <cell r="AS16">
            <v>1880.5490000000002</v>
          </cell>
          <cell r="AU16">
            <v>1759.5219999999999</v>
          </cell>
          <cell r="AV16">
            <v>1947.4739999999999</v>
          </cell>
          <cell r="AW16">
            <v>1726.6790043969122</v>
          </cell>
        </row>
        <row r="19">
          <cell r="Q19">
            <v>224.57100000000003</v>
          </cell>
          <cell r="R19">
            <v>268.74</v>
          </cell>
          <cell r="S19">
            <v>248.82500000000005</v>
          </cell>
          <cell r="T19">
            <v>245.21399999999994</v>
          </cell>
          <cell r="V19">
            <v>287.64200000000005</v>
          </cell>
          <cell r="W19">
            <v>305.53899999999999</v>
          </cell>
          <cell r="X19">
            <v>292.63</v>
          </cell>
          <cell r="Y19">
            <v>298.33500000000072</v>
          </cell>
          <cell r="AA19">
            <v>278.24699999999996</v>
          </cell>
          <cell r="AB19">
            <v>271.79300000000001</v>
          </cell>
          <cell r="AC19">
            <v>269.19499999999994</v>
          </cell>
          <cell r="AD19">
            <v>284.88499999999988</v>
          </cell>
          <cell r="AF19">
            <v>321.64900000000011</v>
          </cell>
          <cell r="AG19">
            <v>379.44999999999993</v>
          </cell>
          <cell r="AH19">
            <v>364.77299999999991</v>
          </cell>
          <cell r="AI19">
            <v>390.7950000000003</v>
          </cell>
          <cell r="AK19">
            <v>414.63200000000006</v>
          </cell>
          <cell r="AL19">
            <v>493.16599999999994</v>
          </cell>
          <cell r="AM19">
            <v>418.12999999999988</v>
          </cell>
          <cell r="AN19">
            <v>491.1759999999997</v>
          </cell>
          <cell r="AP19">
            <v>487.39799999999991</v>
          </cell>
          <cell r="AQ19">
            <v>545.09199999999987</v>
          </cell>
          <cell r="AR19">
            <v>492.86700000000019</v>
          </cell>
          <cell r="AS19">
            <v>567.73399999999992</v>
          </cell>
          <cell r="AU19">
            <v>541.27099999999996</v>
          </cell>
          <cell r="AV19">
            <v>607.96100000000001</v>
          </cell>
          <cell r="AW19">
            <v>522.27119573734376</v>
          </cell>
        </row>
        <row r="23">
          <cell r="Q23">
            <v>42.746000000000038</v>
          </cell>
          <cell r="R23">
            <v>67.819000000000017</v>
          </cell>
          <cell r="S23">
            <v>53.647000000000048</v>
          </cell>
          <cell r="T23">
            <v>25.838999999999999</v>
          </cell>
          <cell r="V23">
            <v>74.178000000000054</v>
          </cell>
          <cell r="W23">
            <v>95.377999999999986</v>
          </cell>
          <cell r="X23">
            <v>59.875</v>
          </cell>
          <cell r="Y23">
            <v>70.81500000000068</v>
          </cell>
          <cell r="AA23">
            <v>79.090999999999951</v>
          </cell>
          <cell r="AB23">
            <v>68.382000000000005</v>
          </cell>
          <cell r="AC23">
            <v>38.261999999999944</v>
          </cell>
          <cell r="AD23">
            <v>15.515999999999792</v>
          </cell>
          <cell r="AF23">
            <v>69.382000000000119</v>
          </cell>
          <cell r="AG23">
            <v>101.85599999999994</v>
          </cell>
          <cell r="AH23">
            <v>101.43299999999994</v>
          </cell>
          <cell r="AI23">
            <v>57.056000000000211</v>
          </cell>
          <cell r="AK23">
            <v>115.78300000000007</v>
          </cell>
          <cell r="AL23">
            <v>148.75699999999995</v>
          </cell>
          <cell r="AM23">
            <v>91.506999999999891</v>
          </cell>
          <cell r="AN23">
            <v>113.54699999999963</v>
          </cell>
          <cell r="AP23">
            <v>131.46699999999993</v>
          </cell>
          <cell r="AQ23">
            <v>159.15299999999985</v>
          </cell>
          <cell r="AR23">
            <v>135.35300000000018</v>
          </cell>
          <cell r="AS23">
            <v>154.05399999999997</v>
          </cell>
          <cell r="AU23">
            <v>150.81099999999998</v>
          </cell>
          <cell r="AV23">
            <v>174.01400000000001</v>
          </cell>
          <cell r="AW23">
            <v>159.59804150030249</v>
          </cell>
        </row>
        <row r="284">
          <cell r="Q284">
            <v>140.18899999999999</v>
          </cell>
          <cell r="R284">
            <v>147.02500000000001</v>
          </cell>
          <cell r="S284">
            <v>141.541</v>
          </cell>
          <cell r="T284">
            <v>166.93200000000002</v>
          </cell>
          <cell r="V284">
            <v>147.506</v>
          </cell>
          <cell r="W284">
            <v>158.376</v>
          </cell>
          <cell r="X284">
            <v>152.815</v>
          </cell>
          <cell r="Y284">
            <v>172.03399999999999</v>
          </cell>
          <cell r="AA284">
            <v>143.679</v>
          </cell>
          <cell r="AB284">
            <v>143.506</v>
          </cell>
          <cell r="AC284">
            <v>165.316</v>
          </cell>
          <cell r="AD284">
            <v>220.304</v>
          </cell>
          <cell r="AF284">
            <v>197.43100000000001</v>
          </cell>
          <cell r="AG284">
            <v>207.47900000000001</v>
          </cell>
          <cell r="AH284">
            <v>200.387</v>
          </cell>
          <cell r="AI284">
            <v>247.84699999999998</v>
          </cell>
          <cell r="AK284">
            <v>254.43700000000001</v>
          </cell>
          <cell r="AL284">
            <v>267.358</v>
          </cell>
          <cell r="AM284">
            <v>242.32900000000001</v>
          </cell>
          <cell r="AN284">
            <v>284.83999999999992</v>
          </cell>
          <cell r="AP284">
            <v>247.10599999999999</v>
          </cell>
          <cell r="AQ284">
            <v>248.87100000000001</v>
          </cell>
          <cell r="AR284">
            <v>232.01599999999999</v>
          </cell>
          <cell r="AS284">
            <v>286.47000000000003</v>
          </cell>
          <cell r="AU284">
            <v>240.22300000000001</v>
          </cell>
          <cell r="AV284">
            <v>255.65</v>
          </cell>
        </row>
        <row r="285">
          <cell r="AK285">
            <v>68.241000000000014</v>
          </cell>
          <cell r="AL285">
            <v>73.555000000000007</v>
          </cell>
          <cell r="AM285">
            <v>67.165999999999997</v>
          </cell>
          <cell r="AN285">
            <v>172.03</v>
          </cell>
          <cell r="AP285">
            <v>159.91200000000001</v>
          </cell>
          <cell r="AQ285">
            <v>153.54</v>
          </cell>
          <cell r="AR285">
            <v>166.01499999999999</v>
          </cell>
          <cell r="AS285">
            <v>214.84000000000003</v>
          </cell>
          <cell r="AU285">
            <v>166.67099999999999</v>
          </cell>
          <cell r="AV285">
            <v>173.30799999999999</v>
          </cell>
        </row>
        <row r="286">
          <cell r="Q286">
            <v>0</v>
          </cell>
          <cell r="R286">
            <v>0.40799999999999997</v>
          </cell>
          <cell r="S286">
            <v>0.185</v>
          </cell>
          <cell r="T286">
            <v>0.19600000000000006</v>
          </cell>
          <cell r="V286">
            <v>0</v>
          </cell>
          <cell r="W286">
            <v>0</v>
          </cell>
          <cell r="X286">
            <v>0.75600000000000001</v>
          </cell>
          <cell r="Y286">
            <v>0.23099999999999998</v>
          </cell>
          <cell r="AA286">
            <v>2.2919999999999998</v>
          </cell>
          <cell r="AB286">
            <v>0.25700000000000001</v>
          </cell>
          <cell r="AC286">
            <v>0.54500000000000004</v>
          </cell>
          <cell r="AD286">
            <v>0.34100000000000019</v>
          </cell>
          <cell r="AF286">
            <v>0.13300000000000001</v>
          </cell>
          <cell r="AG286">
            <v>0.104</v>
          </cell>
          <cell r="AH286">
            <v>0.104</v>
          </cell>
          <cell r="AI286">
            <v>0</v>
          </cell>
          <cell r="AK286">
            <v>0.24399999999999999</v>
          </cell>
          <cell r="AL286">
            <v>1.2110000000000001</v>
          </cell>
          <cell r="AM286">
            <v>0</v>
          </cell>
          <cell r="AN286">
            <v>0.14100000000000001</v>
          </cell>
          <cell r="AP286">
            <v>-7.6840000000000002</v>
          </cell>
          <cell r="AQ286">
            <v>-8.532</v>
          </cell>
          <cell r="AR286">
            <v>-9.4870000000000001</v>
          </cell>
          <cell r="AS286">
            <v>-10.980999999999995</v>
          </cell>
          <cell r="AU286">
            <v>-12.871</v>
          </cell>
          <cell r="AV286">
            <v>-15.805</v>
          </cell>
        </row>
        <row r="310">
          <cell r="Q310">
            <v>46.922516165266586</v>
          </cell>
          <cell r="R310">
            <v>52.945029437617983</v>
          </cell>
          <cell r="S310">
            <v>49.298034704016047</v>
          </cell>
          <cell r="T310">
            <v>61.459291299410204</v>
          </cell>
          <cell r="V310">
            <v>67.487854649161221</v>
          </cell>
          <cell r="W310">
            <v>62.55272422950636</v>
          </cell>
          <cell r="X310">
            <v>54.849901724288628</v>
          </cell>
          <cell r="Y310">
            <v>52.624039900944716</v>
          </cell>
          <cell r="AA310">
            <v>58.172882983288012</v>
          </cell>
          <cell r="AB310">
            <v>54.015285679419911</v>
          </cell>
          <cell r="AC310">
            <v>54.057436011501949</v>
          </cell>
          <cell r="AD310">
            <v>55.02211992382751</v>
          </cell>
          <cell r="AF310">
            <v>68.707563226751816</v>
          </cell>
          <cell r="AG310">
            <v>71.707020438258638</v>
          </cell>
          <cell r="AH310">
            <v>73.142322850074009</v>
          </cell>
          <cell r="AI310">
            <v>72.947444511575327</v>
          </cell>
          <cell r="AK310">
            <v>69.400758666764276</v>
          </cell>
          <cell r="AL310">
            <v>70.580437195235717</v>
          </cell>
          <cell r="AM310">
            <v>70.93182410712879</v>
          </cell>
          <cell r="AN310">
            <v>69.39991729457752</v>
          </cell>
          <cell r="AP310">
            <v>74.988064244620318</v>
          </cell>
          <cell r="AQ310">
            <v>73.506539800626072</v>
          </cell>
          <cell r="AR310">
            <v>74.146019182699007</v>
          </cell>
          <cell r="AS310">
            <v>80.080610625933232</v>
          </cell>
          <cell r="AU310">
            <v>77.911646275831657</v>
          </cell>
          <cell r="AV310">
            <v>76.367121104849375</v>
          </cell>
        </row>
        <row r="311">
          <cell r="Q311">
            <v>60.906751304228209</v>
          </cell>
          <cell r="R311">
            <v>59.290041028725895</v>
          </cell>
          <cell r="S311">
            <v>58.233188461387151</v>
          </cell>
          <cell r="T311">
            <v>67.39723210024836</v>
          </cell>
          <cell r="V311">
            <v>72.073724437582584</v>
          </cell>
          <cell r="W311">
            <v>65.429965047763105</v>
          </cell>
          <cell r="X311">
            <v>63.079100938285059</v>
          </cell>
          <cell r="Y311">
            <v>63.716914282547442</v>
          </cell>
          <cell r="AA311">
            <v>66.286299273716779</v>
          </cell>
          <cell r="AB311">
            <v>59.486832729472859</v>
          </cell>
          <cell r="AC311">
            <v>60.687126529834025</v>
          </cell>
          <cell r="AD311">
            <v>61.273736048512284</v>
          </cell>
          <cell r="AF311">
            <v>67.359776734105424</v>
          </cell>
          <cell r="AG311">
            <v>66.874661602540826</v>
          </cell>
          <cell r="AH311">
            <v>67.485605269502045</v>
          </cell>
          <cell r="AI311">
            <v>69.352788572661808</v>
          </cell>
          <cell r="AK311">
            <v>71.760872838998452</v>
          </cell>
          <cell r="AL311">
            <v>67.689721987807459</v>
          </cell>
          <cell r="AM311">
            <v>62.796427211305506</v>
          </cell>
          <cell r="AN311">
            <v>64.860812851128102</v>
          </cell>
          <cell r="AP311">
            <v>70.701407163330302</v>
          </cell>
          <cell r="AQ311">
            <v>63.629718572480996</v>
          </cell>
          <cell r="AR311">
            <v>62.596914243724811</v>
          </cell>
          <cell r="AS311">
            <v>64.41251888796269</v>
          </cell>
          <cell r="AU311">
            <v>76.254605229213922</v>
          </cell>
          <cell r="AV311">
            <v>66.331011487632608</v>
          </cell>
        </row>
        <row r="312">
          <cell r="Q312">
            <v>5.3618021366122992</v>
          </cell>
          <cell r="R312">
            <v>5.4539673562730577</v>
          </cell>
          <cell r="S312">
            <v>6.1557475906441166</v>
          </cell>
          <cell r="T312">
            <v>8.0257029333987564</v>
          </cell>
          <cell r="V312">
            <v>7.0078261084104039</v>
          </cell>
          <cell r="W312">
            <v>6.5020204096071437</v>
          </cell>
          <cell r="X312">
            <v>6.321564738454307</v>
          </cell>
          <cell r="Y312">
            <v>6.2268249994956397</v>
          </cell>
          <cell r="AA312">
            <v>6.4106434916674795</v>
          </cell>
          <cell r="AB312">
            <v>5.7697283115147329</v>
          </cell>
          <cell r="AC312">
            <v>5.8947088201601181</v>
          </cell>
          <cell r="AD312">
            <v>6.6192993001539868</v>
          </cell>
          <cell r="AF312">
            <v>6.9672856280611475</v>
          </cell>
          <cell r="AG312">
            <v>6.6985263704351388</v>
          </cell>
          <cell r="AH312">
            <v>7.2724872209789746</v>
          </cell>
          <cell r="AI312">
            <v>7.8157666338467946</v>
          </cell>
          <cell r="AK312">
            <v>8.2969459196796542</v>
          </cell>
          <cell r="AL312">
            <v>7.7531730761332369</v>
          </cell>
          <cell r="AM312">
            <v>7.5904483305775541</v>
          </cell>
          <cell r="AN312">
            <v>8.3391366111116803</v>
          </cell>
          <cell r="AP312">
            <v>8.9950656756899345</v>
          </cell>
          <cell r="AQ312">
            <v>7.0098121689930215</v>
          </cell>
          <cell r="AR312">
            <v>7.7481743856619065</v>
          </cell>
          <cell r="AS312">
            <v>10.363471287565824</v>
          </cell>
          <cell r="AU312">
            <v>8.8539826516769082</v>
          </cell>
          <cell r="AV312">
            <v>8.6878834321125815</v>
          </cell>
        </row>
        <row r="321">
          <cell r="Q321">
            <v>8.6742992443291964</v>
          </cell>
          <cell r="R321">
            <v>10.648495941940288</v>
          </cell>
          <cell r="S321">
            <v>8.4347616598375037</v>
          </cell>
          <cell r="T321">
            <v>8.309827710914286</v>
          </cell>
          <cell r="V321">
            <v>11.519847385232143</v>
          </cell>
          <cell r="W321">
            <v>13.205075918071243</v>
          </cell>
          <cell r="X321">
            <v>10.252814306018704</v>
          </cell>
          <cell r="Y321">
            <v>10.141582956859095</v>
          </cell>
          <cell r="AA321">
            <v>12.653557845308605</v>
          </cell>
          <cell r="AB321">
            <v>15.526722175100916</v>
          </cell>
          <cell r="AC321">
            <v>13.002978527664597</v>
          </cell>
          <cell r="AD321">
            <v>13.033250262705065</v>
          </cell>
          <cell r="AF321">
            <v>14.524500780469902</v>
          </cell>
          <cell r="AG321">
            <v>18.038520368243969</v>
          </cell>
          <cell r="AH321">
            <v>18.822835347119987</v>
          </cell>
          <cell r="AI321">
            <v>16.16876073963844</v>
          </cell>
          <cell r="AK321">
            <v>15.285400088555846</v>
          </cell>
          <cell r="AL321">
            <v>19.252705499544081</v>
          </cell>
          <cell r="AM321">
            <v>15.657905286189163</v>
          </cell>
          <cell r="AN321">
            <v>16.091628305076682</v>
          </cell>
          <cell r="AP321">
            <v>17.600591123449551</v>
          </cell>
          <cell r="AQ321">
            <v>23.824959696854549</v>
          </cell>
          <cell r="AR321">
            <v>17.028570235407432</v>
          </cell>
          <cell r="AS321">
            <v>19.222167719724773</v>
          </cell>
          <cell r="AU321">
            <v>20.519922302416138</v>
          </cell>
          <cell r="AV321">
            <v>28.050477708052956</v>
          </cell>
        </row>
        <row r="322">
          <cell r="Q322">
            <v>20.525678309588088</v>
          </cell>
          <cell r="R322">
            <v>21.73821108444989</v>
          </cell>
          <cell r="S322">
            <v>18.163216263761427</v>
          </cell>
          <cell r="T322">
            <v>16.612137140639902</v>
          </cell>
          <cell r="V322">
            <v>21.491423622970036</v>
          </cell>
          <cell r="W322">
            <v>24.128953094696083</v>
          </cell>
          <cell r="X322">
            <v>20.597753170191222</v>
          </cell>
          <cell r="Y322">
            <v>21.450796079524114</v>
          </cell>
          <cell r="AA322">
            <v>20.811919646685705</v>
          </cell>
          <cell r="AB322">
            <v>24.681994483102606</v>
          </cell>
          <cell r="AC322">
            <v>21.0707637116959</v>
          </cell>
          <cell r="AD322">
            <v>20.950098864005305</v>
          </cell>
          <cell r="AF322">
            <v>20.346666363511048</v>
          </cell>
          <cell r="AG322">
            <v>24.037914611218135</v>
          </cell>
          <cell r="AH322">
            <v>24.815521067396972</v>
          </cell>
          <cell r="AI322">
            <v>21.964763778472644</v>
          </cell>
          <cell r="AK322">
            <v>20.553912345263218</v>
          </cell>
          <cell r="AL322">
            <v>24.011779626918017</v>
          </cell>
          <cell r="AM322">
            <v>18.026925486967333</v>
          </cell>
          <cell r="AN322">
            <v>19.557692860212903</v>
          </cell>
          <cell r="AP322">
            <v>21.660525478128978</v>
          </cell>
          <cell r="AQ322">
            <v>26.919811650900733</v>
          </cell>
          <cell r="AR322">
            <v>18.76502252636762</v>
          </cell>
          <cell r="AS322">
            <v>20.181390622572966</v>
          </cell>
          <cell r="AU322">
            <v>26.214720244246887</v>
          </cell>
          <cell r="AV322">
            <v>31.802135405469929</v>
          </cell>
        </row>
        <row r="323">
          <cell r="Q323">
            <v>2.8834149405514924</v>
          </cell>
          <cell r="R323">
            <v>3.1909416534820254</v>
          </cell>
          <cell r="S323">
            <v>3.063848355543044</v>
          </cell>
          <cell r="T323">
            <v>3.156681793651047</v>
          </cell>
          <cell r="V323">
            <v>3.4746360937096226</v>
          </cell>
          <cell r="W323">
            <v>3.9870153661100476</v>
          </cell>
          <cell r="X323">
            <v>3.432390844304809</v>
          </cell>
          <cell r="Y323">
            <v>3.4857250658753971</v>
          </cell>
          <cell r="AA323">
            <v>3.4189205617622234</v>
          </cell>
          <cell r="AB323">
            <v>4.066434537245609</v>
          </cell>
          <cell r="AC323">
            <v>3.4765227595306682</v>
          </cell>
          <cell r="AD323">
            <v>3.844348506564526</v>
          </cell>
          <cell r="AF323">
            <v>3.6013373432166742</v>
          </cell>
          <cell r="AG323">
            <v>4.1202353764741257</v>
          </cell>
          <cell r="AH323">
            <v>4.5761766708172003</v>
          </cell>
          <cell r="AI323">
            <v>4.235861553334292</v>
          </cell>
          <cell r="AK323">
            <v>3.5085650512045556</v>
          </cell>
          <cell r="AL323">
            <v>4.0605567407026442</v>
          </cell>
          <cell r="AM323">
            <v>3.2170561617149223</v>
          </cell>
          <cell r="AN323">
            <v>3.7124516744082769</v>
          </cell>
          <cell r="AP323">
            <v>4.5409411391390089</v>
          </cell>
          <cell r="AQ323">
            <v>4.8867373654000001</v>
          </cell>
          <cell r="AR323">
            <v>3.8273321637147268</v>
          </cell>
          <cell r="AS323">
            <v>5.7487284304015667</v>
          </cell>
          <cell r="AU323">
            <v>5.3889425772215107</v>
          </cell>
          <cell r="AV323">
            <v>7.3746155793631196</v>
          </cell>
        </row>
        <row r="334">
          <cell r="L334">
            <v>2329.6909999999998</v>
          </cell>
          <cell r="M334">
            <v>2711.9549999999995</v>
          </cell>
          <cell r="N334">
            <v>2890.3870000000002</v>
          </cell>
          <cell r="O334">
            <v>3084.933</v>
          </cell>
          <cell r="Q334">
            <v>2971.0720000000001</v>
          </cell>
          <cell r="R334">
            <v>2962.0460000000007</v>
          </cell>
          <cell r="S334">
            <v>3363.4879999999998</v>
          </cell>
          <cell r="T334">
            <v>3114.337</v>
          </cell>
          <cell r="V334">
            <v>3171.8879999999999</v>
          </cell>
          <cell r="W334">
            <v>3403.0810000000006</v>
          </cell>
          <cell r="X334">
            <v>3946.701</v>
          </cell>
          <cell r="Y334">
            <v>3967.2649999999999</v>
          </cell>
          <cell r="AA334">
            <v>3661.7579999999998</v>
          </cell>
          <cell r="AB334">
            <v>3801.3399999999974</v>
          </cell>
          <cell r="AC334">
            <v>3997.7069999999999</v>
          </cell>
          <cell r="AD334">
            <v>4239.1559999999999</v>
          </cell>
          <cell r="AF334">
            <v>3852.5590000000002</v>
          </cell>
          <cell r="AG334">
            <v>3985.398999999999</v>
          </cell>
          <cell r="AH334">
            <v>4160.9740000000002</v>
          </cell>
          <cell r="AI334">
            <v>4383.7269999999999</v>
          </cell>
          <cell r="AK334">
            <v>4165.2960000000003</v>
          </cell>
          <cell r="AL334">
            <v>4227.0960000000005</v>
          </cell>
          <cell r="AM334">
            <v>4251.3050000000003</v>
          </cell>
          <cell r="AN334">
            <v>4513.3850000000002</v>
          </cell>
          <cell r="AP334">
            <v>4345.0110000000004</v>
          </cell>
          <cell r="AQ334">
            <v>4323.9589999999989</v>
          </cell>
          <cell r="AR334">
            <v>4459.9319999999998</v>
          </cell>
          <cell r="AS334">
            <v>4576.1509999999998</v>
          </cell>
          <cell r="AU334">
            <v>4449.4979502541855</v>
          </cell>
          <cell r="AV334">
            <v>4381.0687645612161</v>
          </cell>
        </row>
        <row r="335">
          <cell r="L335">
            <v>4129.8690000000006</v>
          </cell>
          <cell r="M335">
            <v>4558.8999999999996</v>
          </cell>
          <cell r="N335">
            <v>4743.0010000000002</v>
          </cell>
          <cell r="O335">
            <v>5021.4459999999999</v>
          </cell>
          <cell r="Q335">
            <v>4275.6559999999999</v>
          </cell>
          <cell r="R335">
            <v>4940.933</v>
          </cell>
          <cell r="S335">
            <v>5318.91</v>
          </cell>
          <cell r="T335">
            <v>5304.9930000000004</v>
          </cell>
          <cell r="V335">
            <v>4535.0879999999997</v>
          </cell>
          <cell r="W335">
            <v>4967.7650000000003</v>
          </cell>
          <cell r="X335">
            <v>5240.1509999999998</v>
          </cell>
          <cell r="Y335">
            <v>5003.1080000000002</v>
          </cell>
          <cell r="AA335">
            <v>4337.4660000000003</v>
          </cell>
          <cell r="AB335">
            <v>4658.8870000000006</v>
          </cell>
          <cell r="AC335">
            <v>4806.3950000000004</v>
          </cell>
          <cell r="AD335">
            <v>5137.9750000000004</v>
          </cell>
          <cell r="AF335">
            <v>4550.4639999999999</v>
          </cell>
          <cell r="AG335">
            <v>4948.509</v>
          </cell>
          <cell r="AH335">
            <v>5222.2190000000001</v>
          </cell>
          <cell r="AI335">
            <v>5339.3960000000006</v>
          </cell>
          <cell r="AK335">
            <v>4553.5479999999998</v>
          </cell>
          <cell r="AL335">
            <v>4982.3159999999998</v>
          </cell>
          <cell r="AM335">
            <v>5428.2020000000002</v>
          </cell>
          <cell r="AN335">
            <v>5458.9170000000004</v>
          </cell>
          <cell r="AP335">
            <v>4792.4049999999997</v>
          </cell>
          <cell r="AQ335">
            <v>5194.5280000000002</v>
          </cell>
          <cell r="AR335">
            <v>5493.6589999999997</v>
          </cell>
          <cell r="AS335">
            <v>5916.3789999999999</v>
          </cell>
          <cell r="AU335">
            <v>4727.6559337901153</v>
          </cell>
          <cell r="AV335">
            <v>5245.2768541271562</v>
          </cell>
        </row>
        <row r="336">
          <cell r="L336">
            <v>7187.8959999999997</v>
          </cell>
          <cell r="M336">
            <v>8364.2020000000011</v>
          </cell>
          <cell r="N336">
            <v>8688.4579999999987</v>
          </cell>
          <cell r="O336">
            <v>8422.4539999999997</v>
          </cell>
          <cell r="Q336">
            <v>8534.9120000000003</v>
          </cell>
          <cell r="R336">
            <v>9438.866</v>
          </cell>
          <cell r="S336">
            <v>8842.0720000000001</v>
          </cell>
          <cell r="T336">
            <v>7828.6240000000007</v>
          </cell>
          <cell r="V336">
            <v>8894.8269999999993</v>
          </cell>
          <cell r="W336">
            <v>9533.3940000000002</v>
          </cell>
          <cell r="X336">
            <v>9971.5540000000001</v>
          </cell>
          <cell r="Y336">
            <v>9763.0630000000001</v>
          </cell>
          <cell r="AA336">
            <v>9358.5630000000001</v>
          </cell>
          <cell r="AB336">
            <v>10023.02</v>
          </cell>
          <cell r="AC336">
            <v>10325.346</v>
          </cell>
          <cell r="AD336">
            <v>9924.4230000000007</v>
          </cell>
          <cell r="AF336">
            <v>9836.66</v>
          </cell>
          <cell r="AG336">
            <v>11046.168000000001</v>
          </cell>
          <cell r="AH336">
            <v>10835.232</v>
          </cell>
          <cell r="AI336">
            <v>10593.499</v>
          </cell>
          <cell r="AK336">
            <v>10143.337</v>
          </cell>
          <cell r="AL336">
            <v>11203.043</v>
          </cell>
          <cell r="AM336">
            <v>11566.047999999999</v>
          </cell>
          <cell r="AN336">
            <v>10935.263999999999</v>
          </cell>
          <cell r="AP336">
            <v>10097.675999999999</v>
          </cell>
          <cell r="AQ336">
            <v>12639.907999999999</v>
          </cell>
          <cell r="AR336">
            <v>11897.601999999999</v>
          </cell>
          <cell r="AS336">
            <v>9174.4509999999991</v>
          </cell>
          <cell r="AU336">
            <v>10158.564370691074</v>
          </cell>
          <cell r="AV336">
            <v>9991.4867066823772</v>
          </cell>
        </row>
        <row r="372">
          <cell r="Q372">
            <v>-289.63285000000002</v>
          </cell>
          <cell r="R372">
            <v>-325.81445000000002</v>
          </cell>
          <cell r="S372">
            <v>-344.48700000000002</v>
          </cell>
          <cell r="T372">
            <v>-397.65505000000007</v>
          </cell>
          <cell r="V372">
            <v>-392.11770000000007</v>
          </cell>
          <cell r="W372">
            <v>-389.93434999999999</v>
          </cell>
          <cell r="X372">
            <v>-396.53640000000007</v>
          </cell>
          <cell r="Y372">
            <v>-382.42684999999983</v>
          </cell>
          <cell r="AA372">
            <v>-364.34059999999999</v>
          </cell>
          <cell r="AB372">
            <v>-351.19695000000002</v>
          </cell>
          <cell r="AC372">
            <v>-369.62705000000005</v>
          </cell>
          <cell r="AD372">
            <v>-398.94595000000004</v>
          </cell>
          <cell r="AF372">
            <v>-415.83945000000006</v>
          </cell>
          <cell r="AG372">
            <v>-448.95760000000001</v>
          </cell>
          <cell r="AH372">
            <v>-478.11855000000003</v>
          </cell>
          <cell r="AI372">
            <v>-502.37200000000013</v>
          </cell>
          <cell r="AK372">
            <v>-455.00000000000006</v>
          </cell>
          <cell r="AL372">
            <v>-469.59965000000005</v>
          </cell>
          <cell r="AM372">
            <v>-474.6404</v>
          </cell>
          <cell r="AN372">
            <v>-493.01785000000007</v>
          </cell>
          <cell r="AP372">
            <v>-491.06394999999998</v>
          </cell>
          <cell r="AQ372">
            <v>-479.02985000000007</v>
          </cell>
          <cell r="AR372">
            <v>-498.39204999999998</v>
          </cell>
          <cell r="AS372">
            <v>-547.70885000000021</v>
          </cell>
          <cell r="AU372">
            <v>-518.12605000000008</v>
          </cell>
          <cell r="AV372">
            <v>-500.04435000000001</v>
          </cell>
        </row>
        <row r="374">
          <cell r="Q374">
            <v>-245.07395000000002</v>
          </cell>
          <cell r="R374">
            <v>-275.68915000000004</v>
          </cell>
          <cell r="S374">
            <v>-291.48900000000003</v>
          </cell>
          <cell r="T374">
            <v>-336.47735000000006</v>
          </cell>
          <cell r="V374">
            <v>-331.79190000000006</v>
          </cell>
          <cell r="W374">
            <v>-329.94445000000002</v>
          </cell>
          <cell r="X374">
            <v>-335.53080000000006</v>
          </cell>
          <cell r="Y374">
            <v>-323.59194999999988</v>
          </cell>
          <cell r="AA374">
            <v>-308.28820000000002</v>
          </cell>
          <cell r="AB374">
            <v>-297.16665</v>
          </cell>
          <cell r="AC374">
            <v>-312.76135000000005</v>
          </cell>
          <cell r="AD374">
            <v>-337.56965000000002</v>
          </cell>
          <cell r="AF374">
            <v>-351.86415000000005</v>
          </cell>
          <cell r="AG374">
            <v>-379.88720000000001</v>
          </cell>
          <cell r="AH374">
            <v>-404.56185000000005</v>
          </cell>
          <cell r="AI374">
            <v>-425.08400000000012</v>
          </cell>
          <cell r="AK374">
            <v>-385.00000000000006</v>
          </cell>
          <cell r="AL374">
            <v>-397.35355000000004</v>
          </cell>
          <cell r="AM374">
            <v>-401.61880000000002</v>
          </cell>
          <cell r="AN374">
            <v>-417.16895000000005</v>
          </cell>
          <cell r="AP374">
            <v>-415.51564999999999</v>
          </cell>
          <cell r="AQ374">
            <v>-405.33295000000004</v>
          </cell>
          <cell r="AR374">
            <v>-421.71634999999998</v>
          </cell>
          <cell r="AS374">
            <v>-463.44595000000021</v>
          </cell>
          <cell r="AU374">
            <v>-438.41435000000001</v>
          </cell>
          <cell r="AV374">
            <v>-423.11445000000003</v>
          </cell>
        </row>
        <row r="376">
          <cell r="Q376">
            <v>-44.558900000000001</v>
          </cell>
          <cell r="R376">
            <v>-50.125300000000003</v>
          </cell>
          <cell r="S376">
            <v>-52.998000000000005</v>
          </cell>
          <cell r="T376">
            <v>-61.177700000000009</v>
          </cell>
          <cell r="V376">
            <v>-60.325800000000008</v>
          </cell>
          <cell r="W376">
            <v>-59.989900000000006</v>
          </cell>
          <cell r="X376">
            <v>-61.005600000000008</v>
          </cell>
          <cell r="Y376">
            <v>-58.834899999999976</v>
          </cell>
          <cell r="AA376">
            <v>-56.052400000000006</v>
          </cell>
          <cell r="AB376">
            <v>-54.030300000000004</v>
          </cell>
          <cell r="AC376">
            <v>-56.865700000000004</v>
          </cell>
          <cell r="AD376">
            <v>-61.376300000000008</v>
          </cell>
          <cell r="AF376">
            <v>-63.975300000000004</v>
          </cell>
          <cell r="AG376">
            <v>-69.070399999999992</v>
          </cell>
          <cell r="AH376">
            <v>-73.556700000000006</v>
          </cell>
          <cell r="AI376">
            <v>-77.288000000000011</v>
          </cell>
          <cell r="AK376">
            <v>-70</v>
          </cell>
          <cell r="AL376">
            <v>-72.246099999999998</v>
          </cell>
          <cell r="AM376">
            <v>-73.021600000000007</v>
          </cell>
          <cell r="AN376">
            <v>-75.8489</v>
          </cell>
          <cell r="AP376">
            <v>-75.548299999999998</v>
          </cell>
          <cell r="AQ376">
            <v>-73.696900000000014</v>
          </cell>
          <cell r="AR376">
            <v>-76.675699999999992</v>
          </cell>
          <cell r="AS376">
            <v>-84.262900000000045</v>
          </cell>
          <cell r="AU376">
            <v>-79.711700000000008</v>
          </cell>
          <cell r="AV376">
            <v>-76.929900000000004</v>
          </cell>
        </row>
        <row r="399">
          <cell r="Q399">
            <v>-26.4</v>
          </cell>
          <cell r="R399">
            <v>-28.5</v>
          </cell>
          <cell r="S399">
            <v>-28.4</v>
          </cell>
          <cell r="T399">
            <v>-32.200000000000003</v>
          </cell>
          <cell r="V399">
            <v>-28.6</v>
          </cell>
          <cell r="W399">
            <v>-25.6</v>
          </cell>
          <cell r="X399">
            <v>-26.9</v>
          </cell>
          <cell r="Y399">
            <v>-29</v>
          </cell>
          <cell r="AA399">
            <v>-26.5</v>
          </cell>
          <cell r="AB399">
            <v>-27.7</v>
          </cell>
          <cell r="AC399">
            <v>-29.9</v>
          </cell>
          <cell r="AD399">
            <v>-31.499999999999993</v>
          </cell>
          <cell r="AF399">
            <v>-28.8</v>
          </cell>
          <cell r="AG399">
            <v>-29.1</v>
          </cell>
          <cell r="AH399">
            <v>-30</v>
          </cell>
          <cell r="AI399">
            <v>-31.2</v>
          </cell>
          <cell r="AK399">
            <v>-31.2</v>
          </cell>
          <cell r="AL399">
            <v>-32.200000000000003</v>
          </cell>
          <cell r="AM399">
            <v>-33.200000000000003</v>
          </cell>
          <cell r="AN399">
            <v>-35.399999999999991</v>
          </cell>
          <cell r="AP399">
            <v>-35.700000000000003</v>
          </cell>
          <cell r="AQ399">
            <v>-35</v>
          </cell>
          <cell r="AR399">
            <v>-38.9</v>
          </cell>
          <cell r="AS399">
            <v>-41.800000000000004</v>
          </cell>
          <cell r="AU399">
            <v>-35.700000000000003</v>
          </cell>
          <cell r="AV399">
            <v>-37.4</v>
          </cell>
        </row>
        <row r="401">
          <cell r="Q401">
            <v>-183.75899999999999</v>
          </cell>
          <cell r="R401">
            <v>-197.863</v>
          </cell>
          <cell r="S401">
            <v>-186.958</v>
          </cell>
          <cell r="T401">
            <v>-212.17899999999995</v>
          </cell>
          <cell r="V401">
            <v>-213.15100000000001</v>
          </cell>
          <cell r="W401">
            <v>-209.52700000000002</v>
          </cell>
          <cell r="X401">
            <v>-225.87299999999999</v>
          </cell>
          <cell r="Y401">
            <v>-229.36200000000005</v>
          </cell>
          <cell r="AA401">
            <v>-198.96800000000002</v>
          </cell>
          <cell r="AB401">
            <v>-216.054</v>
          </cell>
          <cell r="AC401">
            <v>-206.60499999999999</v>
          </cell>
          <cell r="AD401">
            <v>-228.15900000000011</v>
          </cell>
          <cell r="AF401">
            <v>-230.28100000000001</v>
          </cell>
          <cell r="AG401">
            <v>-273.125</v>
          </cell>
          <cell r="AH401">
            <v>-258.80499999999995</v>
          </cell>
          <cell r="AI401">
            <v>-273.51400000000012</v>
          </cell>
          <cell r="AK401">
            <v>-289.964</v>
          </cell>
          <cell r="AL401">
            <v>-316.327</v>
          </cell>
          <cell r="AM401">
            <v>-307.62400000000002</v>
          </cell>
          <cell r="AN401">
            <v>-342.91300000000007</v>
          </cell>
          <cell r="AP401">
            <v>-331.15</v>
          </cell>
          <cell r="AQ401">
            <v>-360.41700000000003</v>
          </cell>
          <cell r="AR401">
            <v>-346.84800000000001</v>
          </cell>
          <cell r="AS401">
            <v>-388.38999999999993</v>
          </cell>
          <cell r="AU401">
            <v>-354.46199999999999</v>
          </cell>
          <cell r="AV401">
            <v>-380.87400000000002</v>
          </cell>
        </row>
        <row r="402">
          <cell r="Q402">
            <v>-2.9029999999999996</v>
          </cell>
          <cell r="R402">
            <v>-2.9699999999999998</v>
          </cell>
          <cell r="S402">
            <v>-2.984</v>
          </cell>
          <cell r="T402">
            <v>-5.3170000000000019</v>
          </cell>
          <cell r="V402">
            <v>-2.7309999999999999</v>
          </cell>
          <cell r="W402">
            <v>-2.673</v>
          </cell>
          <cell r="X402">
            <v>-2.6390000000000002</v>
          </cell>
          <cell r="Y402">
            <v>-4.6710000000000003</v>
          </cell>
          <cell r="AA402">
            <v>-2.4999999999999996</v>
          </cell>
          <cell r="AB402">
            <v>-2.5390000000000001</v>
          </cell>
          <cell r="AC402">
            <v>-2.5529999999999999</v>
          </cell>
          <cell r="AD402">
            <v>-6.4059999999999997</v>
          </cell>
          <cell r="AF402">
            <v>-2.5709999999999997</v>
          </cell>
          <cell r="AG402">
            <v>-2.63</v>
          </cell>
          <cell r="AH402">
            <v>-3.387</v>
          </cell>
          <cell r="AI402">
            <v>-4.8999999999999986</v>
          </cell>
          <cell r="AK402">
            <v>-3.8720000000000003</v>
          </cell>
          <cell r="AL402">
            <v>-3.8260000000000001</v>
          </cell>
          <cell r="AM402">
            <v>-3.5999999999999996</v>
          </cell>
          <cell r="AN402">
            <v>-4.1289999999999996</v>
          </cell>
          <cell r="AP402">
            <v>-4.6920000000000002</v>
          </cell>
          <cell r="AQ402">
            <v>-4.6440000000000001</v>
          </cell>
          <cell r="AR402">
            <v>-4.6400000000000006</v>
          </cell>
          <cell r="AS402">
            <v>-4.1519999999999992</v>
          </cell>
          <cell r="AU402">
            <v>-4.1180000000000003</v>
          </cell>
          <cell r="AV402">
            <v>-4.0220000000000002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Navigation"/>
      <sheetName val="Summary"/>
      <sheetName val="NA production"/>
      <sheetName val="Big3 Production"/>
      <sheetName val="Share detail"/>
      <sheetName val="Share build"/>
      <sheetName val="Links"/>
    </sheetNames>
    <sheetDataSet>
      <sheetData sheetId="0"/>
      <sheetData sheetId="1"/>
      <sheetData sheetId="2"/>
      <sheetData sheetId="3">
        <row r="30">
          <cell r="DP30">
            <v>4527</v>
          </cell>
          <cell r="DQ30">
            <v>4456.8909999999996</v>
          </cell>
          <cell r="DR30">
            <v>3994.7629999999999</v>
          </cell>
          <cell r="DS30">
            <v>4336.8155032989325</v>
          </cell>
          <cell r="DV30">
            <v>4405.3649096472482</v>
          </cell>
          <cell r="DW30">
            <v>4418.3689602561344</v>
          </cell>
          <cell r="DX30">
            <v>4057.1311587213295</v>
          </cell>
          <cell r="DY30">
            <v>4023.8481327141621</v>
          </cell>
          <cell r="EB30">
            <v>4228.0375809165562</v>
          </cell>
          <cell r="EC30">
            <v>4324.1702915675978</v>
          </cell>
          <cell r="ED30">
            <v>3831.5103384084209</v>
          </cell>
          <cell r="EE30">
            <v>3851.6537827225611</v>
          </cell>
        </row>
        <row r="124">
          <cell r="DP124">
            <v>5854.8509999999997</v>
          </cell>
          <cell r="DQ124">
            <v>5727.4679999999998</v>
          </cell>
          <cell r="DR124">
            <v>5002.5630000000001</v>
          </cell>
          <cell r="DS124">
            <v>5650.7625149999994</v>
          </cell>
          <cell r="DV124">
            <v>6027.4905219999991</v>
          </cell>
          <cell r="DW124">
            <v>5972.9641139999994</v>
          </cell>
          <cell r="DX124">
            <v>5056.3945289999992</v>
          </cell>
          <cell r="DY124">
            <v>5652.145117394999</v>
          </cell>
          <cell r="EB124">
            <v>5790.273628466015</v>
          </cell>
          <cell r="EC124">
            <v>5813.5040504845838</v>
          </cell>
          <cell r="ED124">
            <v>5302.6038585388542</v>
          </cell>
          <cell r="EE124">
            <v>5929.3025879369006</v>
          </cell>
        </row>
        <row r="133">
          <cell r="DP133">
            <v>12554.557999999999</v>
          </cell>
          <cell r="DQ133">
            <v>11483.673999999999</v>
          </cell>
          <cell r="DR133">
            <v>11896.214</v>
          </cell>
          <cell r="DS133">
            <v>14103.159605000001</v>
          </cell>
          <cell r="DV133">
            <v>12625.213197999998</v>
          </cell>
          <cell r="DW133">
            <v>12177.585593</v>
          </cell>
          <cell r="DX133">
            <v>11961.141723999999</v>
          </cell>
          <cell r="DY133">
            <v>14512.040272875</v>
          </cell>
          <cell r="EB133">
            <v>12957.538045176332</v>
          </cell>
          <cell r="EC133">
            <v>12788.80194744184</v>
          </cell>
          <cell r="ED133">
            <v>12459.549769734538</v>
          </cell>
          <cell r="EE133">
            <v>14716.332843568141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Cover Page "/>
      <sheetName val="_QP_009150.KS"/>
      <sheetName val="Assumptions"/>
      <sheetName val="Valuations"/>
      <sheetName val="Ratios"/>
      <sheetName val="Model"/>
      <sheetName val="Component"/>
      <sheetName val="Substrate"/>
      <sheetName val="Module"/>
      <sheetName val="Samsung LED"/>
      <sheetName val=" Revenue"/>
      <sheetName val="Cost"/>
      <sheetName val="IFRS IS "/>
      <sheetName val="Earnings revision"/>
      <sheetName val="Earnings Summary"/>
      <sheetName val="SOTP"/>
      <sheetName val="009150.KS_Exchange_Sheet"/>
      <sheetName val="RDS-Cons"/>
      <sheetName val="RD-Cons-DA"/>
      <sheetName val="Capital change"/>
      <sheetName val="Market Data_old"/>
      <sheetName val="Sensitivity"/>
      <sheetName val="009150.KS_Live_Sheet"/>
      <sheetName val="009150.KS_Validation_Sheet"/>
      <sheetName val="009150.KS_Annotation_Sheet"/>
      <sheetName val="Datastream"/>
      <sheetName val="Graph"/>
      <sheetName val="FX Sensitivity"/>
      <sheetName val="Table"/>
      <sheetName val="BBG"/>
      <sheetName val="Market Data"/>
      <sheetName val="CDS"/>
      <sheetName val="Cover Sheet_old"/>
    </sheetNames>
    <sheetDataSet>
      <sheetData sheetId="0" refreshError="1"/>
      <sheetData sheetId="1" refreshError="1"/>
      <sheetData sheetId="2" refreshError="1"/>
      <sheetData sheetId="3">
        <row r="15">
          <cell r="M15">
            <v>4454.2095309550659</v>
          </cell>
        </row>
        <row r="79">
          <cell r="B79">
            <v>36262.67999999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6">
          <cell r="CL6">
            <v>2492.2809999999999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Issuer: Samsung Electro-Mechanics</v>
          </cell>
        </row>
      </sheetData>
      <sheetData sheetId="23">
        <row r="1">
          <cell r="A1" t="str">
            <v>626752ba-7786-4cf3-adee-a7c22662db0e</v>
          </cell>
        </row>
      </sheetData>
      <sheetData sheetId="24">
        <row r="9">
          <cell r="B9" t="str">
            <v>Analyst Won/USD assumption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Model"/>
      <sheetName val="Quantiwise Q"/>
      <sheetName val="Quantiwise A"/>
      <sheetName val="Capital A"/>
      <sheetName val="Capital Q"/>
      <sheetName val="Energy"/>
      <sheetName val="Energy (2)"/>
      <sheetName val="xEV"/>
      <sheetName val="xEV_LT"/>
      <sheetName val="SBL_LT (2)"/>
      <sheetName val="Solar"/>
      <sheetName val="SMD"/>
      <sheetName val="ECM"/>
      <sheetName val="Chemicals"/>
      <sheetName val="Revenue"/>
      <sheetName val="Cost"/>
      <sheetName val="IFRS IS"/>
      <sheetName val="Earnings revision (2)"/>
      <sheetName val="Earnings summary"/>
      <sheetName val="Earnings revision"/>
      <sheetName val="Valuations"/>
      <sheetName val="006400.KS_Live_Sheet"/>
      <sheetName val="006400.KS_Validation_Sheet"/>
      <sheetName val="006400.KS_Annotation_Sheet"/>
      <sheetName val="Ratios"/>
      <sheetName val="Table"/>
      <sheetName val="006400.KS_Exchange_Sheet"/>
      <sheetName val="SDI Model"/>
      <sheetName val="Cheil Model"/>
      <sheetName val=" Cheil Revenue"/>
      <sheetName val="Cheil Cost"/>
      <sheetName val="Cheil IFRS IS"/>
      <sheetName val="Fashion &amp; Others"/>
      <sheetName val="Sheet5"/>
      <sheetName val="Sheet4"/>
      <sheetName val="MigrationOutput_QP_006400.KS"/>
      <sheetName val="QP_006400.KS_migrated"/>
      <sheetName val="Graph"/>
      <sheetName val="Company Data"/>
      <sheetName val="Sensitivity"/>
      <sheetName val="RDS-Cons"/>
      <sheetName val="RDS-Cons-IFRS"/>
      <sheetName val="RD-Cons-DA"/>
      <sheetName val="Val-Summary"/>
      <sheetName val="_QP_006400.KS"/>
      <sheetName val="Capital change"/>
      <sheetName val="Market Data"/>
      <sheetName val="Datastream"/>
      <sheetName val="Market Data_c"/>
      <sheetName val="Datastream_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1">
          <cell r="N21">
            <v>0.21457399038724856</v>
          </cell>
        </row>
      </sheetData>
      <sheetData sheetId="23">
        <row r="1">
          <cell r="A1" t="str">
            <v>Issuer: Samsung SDI Co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Preliminary</v>
          </cell>
          <cell r="AT2" t="str">
            <v>Preliminary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  <cell r="BE2" t="str">
            <v>Estimate</v>
          </cell>
          <cell r="BF2" t="str">
            <v>Estimate</v>
          </cell>
          <cell r="BG2" t="str">
            <v>Estimate</v>
          </cell>
          <cell r="BH2" t="str">
            <v>Estimate</v>
          </cell>
          <cell r="BI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  <cell r="BE3">
            <v>42825</v>
          </cell>
          <cell r="BF3">
            <v>42916</v>
          </cell>
          <cell r="BG3">
            <v>43008</v>
          </cell>
          <cell r="BH3">
            <v>43100</v>
          </cell>
          <cell r="BI3">
            <v>43100</v>
          </cell>
        </row>
        <row r="5">
          <cell r="A5" t="str">
            <v>Reference Data</v>
          </cell>
        </row>
        <row r="7">
          <cell r="E7" t="str">
            <v>KRW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5548809.7949999999</v>
          </cell>
          <cell r="M14">
            <v>5635264.6629999997</v>
          </cell>
          <cell r="N14">
            <v>6633908.1619999995</v>
          </cell>
          <cell r="O14">
            <v>7198169.4819999998</v>
          </cell>
          <cell r="P14">
            <v>9321769.9810000006</v>
          </cell>
          <cell r="Q14">
            <v>7882776.6950000003</v>
          </cell>
          <cell r="R14">
            <v>6650052.8279999997</v>
          </cell>
          <cell r="S14">
            <v>5149044.4589999998</v>
          </cell>
          <cell r="T14">
            <v>5302801.5980000002</v>
          </cell>
          <cell r="U14">
            <v>4951855.0690000001</v>
          </cell>
          <cell r="V14">
            <v>1204911.656</v>
          </cell>
          <cell r="W14">
            <v>1326571.8540000001</v>
          </cell>
          <cell r="X14">
            <v>1347811.216</v>
          </cell>
          <cell r="Y14">
            <v>1244980.2109999999</v>
          </cell>
          <cell r="Z14">
            <v>5124274.9369999999</v>
          </cell>
          <cell r="AA14">
            <v>1209045.0008749999</v>
          </cell>
          <cell r="AB14">
            <v>1349401.986</v>
          </cell>
          <cell r="AC14">
            <v>1447666.7709999999</v>
          </cell>
          <cell r="AD14">
            <v>1437767.6371249999</v>
          </cell>
          <cell r="AE14">
            <v>5443881.3949999996</v>
          </cell>
          <cell r="AF14">
            <v>1376691.4909999999</v>
          </cell>
          <cell r="AG14">
            <v>1477401.362</v>
          </cell>
          <cell r="AH14">
            <v>1502889.4890000001</v>
          </cell>
          <cell r="AI14">
            <v>1414202.577</v>
          </cell>
          <cell r="AJ14">
            <v>5771184.9189999998</v>
          </cell>
          <cell r="AK14">
            <v>1208192.281032</v>
          </cell>
          <cell r="AL14">
            <v>1306853.4467559999</v>
          </cell>
          <cell r="AM14">
            <v>1296633.7523749999</v>
          </cell>
          <cell r="AN14">
            <v>1204785.4222800001</v>
          </cell>
          <cell r="AO14">
            <v>5016464.9024430001</v>
          </cell>
          <cell r="AP14">
            <v>1135684.1540000001</v>
          </cell>
          <cell r="AQ14">
            <v>1048642.3810000001</v>
          </cell>
          <cell r="AR14">
            <v>1891840.865</v>
          </cell>
          <cell r="AS14">
            <v>1910118</v>
          </cell>
          <cell r="AT14">
            <v>5986285.4000000004</v>
          </cell>
          <cell r="AU14">
            <v>1923641.4581452699</v>
          </cell>
          <cell r="AV14">
            <v>2093739.17193736</v>
          </cell>
          <cell r="AW14">
            <v>2277391.0298136999</v>
          </cell>
          <cell r="AX14">
            <v>2198443.4777344</v>
          </cell>
          <cell r="AY14">
            <v>8493215.1376307309</v>
          </cell>
          <cell r="AZ14">
            <v>2200012.9860231299</v>
          </cell>
          <cell r="BA14">
            <v>2346473.16975924</v>
          </cell>
          <cell r="BB14">
            <v>2401065.6142563899</v>
          </cell>
          <cell r="BC14">
            <v>2326697.7247895999</v>
          </cell>
          <cell r="BD14">
            <v>9274249.4948283602</v>
          </cell>
          <cell r="BE14">
            <v>2298236.74468954</v>
          </cell>
          <cell r="BF14">
            <v>2440457.1507594199</v>
          </cell>
          <cell r="BG14">
            <v>2520790.6623314498</v>
          </cell>
          <cell r="BH14">
            <v>2434116.3192779999</v>
          </cell>
          <cell r="BI14">
            <v>9693600.8770584092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4108333.5350000001</v>
          </cell>
          <cell r="M16">
            <v>-4271969.2220000001</v>
          </cell>
          <cell r="N16">
            <v>-5069831.1689999998</v>
          </cell>
          <cell r="O16">
            <v>-5554192.3300000001</v>
          </cell>
          <cell r="P16">
            <v>-7645167.6869999999</v>
          </cell>
          <cell r="Q16">
            <v>-6763837.1330000004</v>
          </cell>
          <cell r="R16">
            <v>-5691846.9270000001</v>
          </cell>
          <cell r="S16">
            <v>-4869408.2819999997</v>
          </cell>
          <cell r="T16">
            <v>-4571528.4560000002</v>
          </cell>
          <cell r="U16">
            <v>-4210381.716</v>
          </cell>
          <cell r="Z16">
            <v>-4333923.9230000004</v>
          </cell>
          <cell r="AE16">
            <v>-4760612.45</v>
          </cell>
          <cell r="AJ16">
            <v>-4863335.8140000002</v>
          </cell>
          <cell r="AO16">
            <v>-4260003.1957710003</v>
          </cell>
          <cell r="AT16">
            <v>-4995244.72</v>
          </cell>
          <cell r="AY16">
            <v>-6964292.35881251</v>
          </cell>
          <cell r="BD16">
            <v>-7432766.1429414703</v>
          </cell>
          <cell r="BI16">
            <v>-7721397.2135847304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500455.88400000002</v>
          </cell>
          <cell r="M17">
            <v>-521316.837</v>
          </cell>
          <cell r="N17">
            <v>-625948.11300000001</v>
          </cell>
          <cell r="O17">
            <v>-638711.07299999997</v>
          </cell>
          <cell r="P17">
            <v>-766625.11800000002</v>
          </cell>
          <cell r="Q17">
            <v>-699552.07400000002</v>
          </cell>
          <cell r="R17">
            <v>-711842.75800000003</v>
          </cell>
          <cell r="S17">
            <v>-741608.34199999995</v>
          </cell>
          <cell r="T17">
            <v>-527896.603</v>
          </cell>
          <cell r="U17">
            <v>-502172.815</v>
          </cell>
          <cell r="Z17">
            <v>-501213.745</v>
          </cell>
          <cell r="AE17">
            <v>-530441.60400000005</v>
          </cell>
          <cell r="AJ17">
            <v>-664477.40800000005</v>
          </cell>
          <cell r="AO17">
            <v>-709025.45327099995</v>
          </cell>
          <cell r="AT17">
            <v>-915211.78319999995</v>
          </cell>
          <cell r="AY17">
            <v>-1227245.01111766</v>
          </cell>
          <cell r="BD17">
            <v>-1340547.5114420201</v>
          </cell>
          <cell r="BI17">
            <v>-1399279.98299167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4608789.4189999998</v>
          </cell>
          <cell r="M18">
            <v>-4793286.0590000004</v>
          </cell>
          <cell r="N18">
            <v>-5695779.2819999997</v>
          </cell>
          <cell r="O18">
            <v>-6192903.4029999999</v>
          </cell>
          <cell r="P18">
            <v>-8411792.8049999997</v>
          </cell>
          <cell r="Q18">
            <v>-7463389.2070000004</v>
          </cell>
          <cell r="R18">
            <v>-6403689.6849999996</v>
          </cell>
          <cell r="S18">
            <v>-5611016.6239999998</v>
          </cell>
          <cell r="T18">
            <v>-5099425.0590000004</v>
          </cell>
          <cell r="U18">
            <v>-4712554.5310000004</v>
          </cell>
          <cell r="Z18">
            <v>-4835137.6679999996</v>
          </cell>
          <cell r="AE18">
            <v>-5291054.0539999995</v>
          </cell>
          <cell r="AJ18">
            <v>-5527813.2220000001</v>
          </cell>
          <cell r="AO18">
            <v>-4969028.6490420001</v>
          </cell>
          <cell r="AT18">
            <v>-5910456.5032000002</v>
          </cell>
          <cell r="AY18">
            <v>-8191537.3699301798</v>
          </cell>
          <cell r="BD18">
            <v>-8773313.6543834899</v>
          </cell>
          <cell r="BI18">
            <v>-9120677.1965763997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46742.220999999998</v>
          </cell>
          <cell r="M19">
            <v>-58895.256999999998</v>
          </cell>
          <cell r="N19">
            <v>-64725.029000000002</v>
          </cell>
          <cell r="O19">
            <v>-96949.532999999996</v>
          </cell>
          <cell r="P19">
            <v>-134520.50099999999</v>
          </cell>
          <cell r="Q19">
            <v>-111129.96</v>
          </cell>
          <cell r="R19">
            <v>-115840.68700000001</v>
          </cell>
          <cell r="S19">
            <v>-110595.842</v>
          </cell>
          <cell r="T19">
            <v>-70346.122000000003</v>
          </cell>
          <cell r="U19">
            <v>-48883.868000000002</v>
          </cell>
          <cell r="Z19">
            <v>-54913.440000000002</v>
          </cell>
          <cell r="AE19">
            <v>-42859.356</v>
          </cell>
          <cell r="AJ19">
            <v>-56497.468000000001</v>
          </cell>
          <cell r="AO19">
            <v>-74830.611999999994</v>
          </cell>
          <cell r="AT19">
            <v>-50578.900800000003</v>
          </cell>
          <cell r="AY19">
            <v>-46737.259526948001</v>
          </cell>
          <cell r="BD19">
            <v>-50589.912782234896</v>
          </cell>
          <cell r="BI19">
            <v>-54760.1485670861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U20">
            <v>77791.978000000003</v>
          </cell>
          <cell r="Z20">
            <v>0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4655531.6399999997</v>
          </cell>
          <cell r="M21">
            <v>-4852181.3159999996</v>
          </cell>
          <cell r="N21">
            <v>-5760504.3109999998</v>
          </cell>
          <cell r="O21">
            <v>-6289852.9359999998</v>
          </cell>
          <cell r="P21">
            <v>-8546313.3059999999</v>
          </cell>
          <cell r="Q21">
            <v>-7574519.1670000004</v>
          </cell>
          <cell r="R21">
            <v>-6519530.3720000004</v>
          </cell>
          <cell r="S21">
            <v>-5721612.466</v>
          </cell>
          <cell r="T21">
            <v>-5169771.1809999999</v>
          </cell>
          <cell r="U21">
            <v>-4683646.4210000001</v>
          </cell>
          <cell r="Z21">
            <v>-4890051.108</v>
          </cell>
          <cell r="AE21">
            <v>-5333913.41</v>
          </cell>
          <cell r="AJ21">
            <v>-5584310.6900000004</v>
          </cell>
          <cell r="AO21">
            <v>-5043859.2610419998</v>
          </cell>
          <cell r="AT21">
            <v>-5961035.4040000001</v>
          </cell>
          <cell r="AY21">
            <v>-8238274.6294571199</v>
          </cell>
          <cell r="BD21">
            <v>-8823903.5671657193</v>
          </cell>
          <cell r="BI21">
            <v>-9175437.3451434895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4195353.78</v>
          </cell>
          <cell r="M22">
            <v>-4407629.8439999996</v>
          </cell>
          <cell r="N22">
            <v>-5307793.3689999999</v>
          </cell>
          <cell r="O22">
            <v>-5813818.7879999997</v>
          </cell>
          <cell r="P22">
            <v>-7748476.3300000001</v>
          </cell>
          <cell r="Q22">
            <v>-6902917.4349999996</v>
          </cell>
          <cell r="R22">
            <v>-5907704.4929999998</v>
          </cell>
          <cell r="S22">
            <v>-5103333.625</v>
          </cell>
          <cell r="T22">
            <v>-4566035.6349999998</v>
          </cell>
          <cell r="U22">
            <v>-4205741.7359999996</v>
          </cell>
          <cell r="Z22">
            <v>-4514559.2620000001</v>
          </cell>
          <cell r="AE22">
            <v>-4895283.5889999997</v>
          </cell>
          <cell r="AJ22">
            <v>-5129765.2779999999</v>
          </cell>
          <cell r="AO22">
            <v>-4613279.1710419999</v>
          </cell>
          <cell r="AT22">
            <v>-5344137.67655</v>
          </cell>
          <cell r="AY22">
            <v>-7184664.3216500999</v>
          </cell>
          <cell r="BD22">
            <v>-7701598.6629616097</v>
          </cell>
          <cell r="BI22">
            <v>-8035003.06046113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1353456.0149999999</v>
          </cell>
          <cell r="M23">
            <v>1227634.8189999999</v>
          </cell>
          <cell r="N23">
            <v>1326114.7930000001</v>
          </cell>
          <cell r="O23">
            <v>1384350.6939999999</v>
          </cell>
          <cell r="P23">
            <v>1573293.6510000001</v>
          </cell>
          <cell r="Q23">
            <v>979859.26</v>
          </cell>
          <cell r="R23">
            <v>742348.33499999903</v>
          </cell>
          <cell r="S23">
            <v>45710.833999999799</v>
          </cell>
          <cell r="T23">
            <v>736765.96299999999</v>
          </cell>
          <cell r="U23">
            <v>746113.33300000103</v>
          </cell>
          <cell r="Z23">
            <v>609715.674999999</v>
          </cell>
          <cell r="AE23">
            <v>548597.80599999998</v>
          </cell>
          <cell r="AJ23">
            <v>641419.64099999995</v>
          </cell>
          <cell r="AO23">
            <v>403185.731401</v>
          </cell>
          <cell r="AT23">
            <v>642147.72345000005</v>
          </cell>
          <cell r="AY23">
            <v>1308550.81598063</v>
          </cell>
          <cell r="BD23">
            <v>1572650.83186675</v>
          </cell>
          <cell r="BI23">
            <v>1658597.8165972801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460177.86</v>
          </cell>
          <cell r="M24">
            <v>-444551.47200000001</v>
          </cell>
          <cell r="N24">
            <v>-452710.94199999998</v>
          </cell>
          <cell r="O24">
            <v>-476034.14799999999</v>
          </cell>
          <cell r="P24">
            <v>-797836.97600000002</v>
          </cell>
          <cell r="Q24">
            <v>-671601.73199999996</v>
          </cell>
          <cell r="R24">
            <v>-611825.87899999996</v>
          </cell>
          <cell r="S24">
            <v>-618278.84100000001</v>
          </cell>
          <cell r="T24">
            <v>-590010.88600000006</v>
          </cell>
          <cell r="U24">
            <v>-468616.79</v>
          </cell>
          <cell r="Z24">
            <v>-358579.48700000002</v>
          </cell>
          <cell r="AE24">
            <v>-416823.58</v>
          </cell>
          <cell r="AJ24">
            <v>-423733.995</v>
          </cell>
          <cell r="AO24">
            <v>-391577.00400000002</v>
          </cell>
          <cell r="AT24">
            <v>-483078.68014999997</v>
          </cell>
          <cell r="AY24">
            <v>-731559.74467508204</v>
          </cell>
          <cell r="BD24">
            <v>-787177.796786258</v>
          </cell>
          <cell r="BI24">
            <v>-791699.67284363694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-13724.66</v>
          </cell>
          <cell r="U25">
            <v>-9287.8950000000004</v>
          </cell>
          <cell r="Z25">
            <v>-16912.359</v>
          </cell>
          <cell r="AE25">
            <v>-21806.241000000002</v>
          </cell>
          <cell r="AJ25">
            <v>-30811.417000000001</v>
          </cell>
          <cell r="AO25">
            <v>-39003.086000000003</v>
          </cell>
          <cell r="AT25">
            <v>-133819.04730000001</v>
          </cell>
          <cell r="AY25">
            <v>-322050.56313193799</v>
          </cell>
          <cell r="BD25">
            <v>-335127.10741785303</v>
          </cell>
          <cell r="BI25">
            <v>-348734.61183871899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893278.15500000096</v>
          </cell>
          <cell r="M26">
            <v>783083.34699999902</v>
          </cell>
          <cell r="N26">
            <v>873403.85100000002</v>
          </cell>
          <cell r="O26">
            <v>908316.54599999997</v>
          </cell>
          <cell r="P26">
            <v>775456.67500000098</v>
          </cell>
          <cell r="Q26">
            <v>308257.52799999999</v>
          </cell>
          <cell r="R26">
            <v>130522.455999999</v>
          </cell>
          <cell r="S26">
            <v>-572568.00699999998</v>
          </cell>
          <cell r="T26">
            <v>133030.416999999</v>
          </cell>
          <cell r="U26">
            <v>268208.64800000098</v>
          </cell>
          <cell r="V26">
            <v>35045.874999999898</v>
          </cell>
          <cell r="W26">
            <v>48192.964</v>
          </cell>
          <cell r="X26">
            <v>121854.63400000001</v>
          </cell>
          <cell r="Y26">
            <v>29130.355999998999</v>
          </cell>
          <cell r="Z26">
            <v>234223.82899999901</v>
          </cell>
          <cell r="AA26">
            <v>8595.0666870000096</v>
          </cell>
          <cell r="AB26">
            <v>55546.053</v>
          </cell>
          <cell r="AC26">
            <v>27992.2210000001</v>
          </cell>
          <cell r="AD26">
            <v>17834.644312999699</v>
          </cell>
          <cell r="AE26">
            <v>109967.985</v>
          </cell>
          <cell r="AF26">
            <v>16869.140999999901</v>
          </cell>
          <cell r="AG26">
            <v>82628.587999999902</v>
          </cell>
          <cell r="AH26">
            <v>86671.032999999996</v>
          </cell>
          <cell r="AI26">
            <v>705.46700000000396</v>
          </cell>
          <cell r="AJ26">
            <v>186874.22899999999</v>
          </cell>
          <cell r="AK26">
            <v>-33281.748687000101</v>
          </cell>
          <cell r="AL26">
            <v>32273.552524999799</v>
          </cell>
          <cell r="AM26">
            <v>29181.880959999999</v>
          </cell>
          <cell r="AN26">
            <v>-55568.043396999601</v>
          </cell>
          <cell r="AO26">
            <v>-27394.358598999799</v>
          </cell>
          <cell r="AP26">
            <v>-38955.247999999898</v>
          </cell>
          <cell r="AQ26">
            <v>737.06700000001001</v>
          </cell>
          <cell r="AR26">
            <v>26239.177</v>
          </cell>
          <cell r="AS26">
            <v>37229.000000000298</v>
          </cell>
          <cell r="AT26">
            <v>25249.996000000399</v>
          </cell>
          <cell r="AU26">
            <v>35728.414585941202</v>
          </cell>
          <cell r="AV26">
            <v>58807.499794694697</v>
          </cell>
          <cell r="AW26">
            <v>90481.102060857593</v>
          </cell>
          <cell r="AX26">
            <v>69923.491732117807</v>
          </cell>
          <cell r="AY26">
            <v>254940.50817361099</v>
          </cell>
          <cell r="AZ26">
            <v>97699.342442624402</v>
          </cell>
          <cell r="BA26">
            <v>117098.187373785</v>
          </cell>
          <cell r="BB26">
            <v>129064.668201926</v>
          </cell>
          <cell r="BC26">
            <v>106483.729644301</v>
          </cell>
          <cell r="BD26">
            <v>450345.927662634</v>
          </cell>
          <cell r="BE26">
            <v>115119.568932874</v>
          </cell>
          <cell r="BF26">
            <v>133832.49360089601</v>
          </cell>
          <cell r="BG26">
            <v>147499.34628882899</v>
          </cell>
          <cell r="BH26">
            <v>121712.12309232001</v>
          </cell>
          <cell r="BI26">
            <v>518163.53191491897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46343.17</v>
          </cell>
          <cell r="M27">
            <v>27851.338</v>
          </cell>
          <cell r="N27">
            <v>33893.688000000002</v>
          </cell>
          <cell r="O27">
            <v>33637.985000000001</v>
          </cell>
          <cell r="P27">
            <v>44733.173000000003</v>
          </cell>
          <cell r="Q27">
            <v>45570.017999999996</v>
          </cell>
          <cell r="R27">
            <v>46554.93</v>
          </cell>
          <cell r="S27">
            <v>41557.531999999999</v>
          </cell>
          <cell r="T27">
            <v>51759.785000000003</v>
          </cell>
          <cell r="U27">
            <v>41933.489000000001</v>
          </cell>
          <cell r="Z27">
            <v>41059.476999999999</v>
          </cell>
          <cell r="AE27">
            <v>22125</v>
          </cell>
          <cell r="AJ27">
            <v>23586.0779363642</v>
          </cell>
          <cell r="AO27">
            <v>24826.7677788771</v>
          </cell>
          <cell r="AT27">
            <v>24612.167030000001</v>
          </cell>
          <cell r="AY27">
            <v>37882.719652679603</v>
          </cell>
          <cell r="BD27">
            <v>30976.953977525602</v>
          </cell>
          <cell r="BI27">
            <v>36910.872704736503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138486.74299999999</v>
          </cell>
          <cell r="M28">
            <v>-93418.59</v>
          </cell>
          <cell r="N28">
            <v>-63483.771999999997</v>
          </cell>
          <cell r="O28">
            <v>-37979.485999999997</v>
          </cell>
          <cell r="P28">
            <v>-7743.8410000000003</v>
          </cell>
          <cell r="Q28">
            <v>-30546.93</v>
          </cell>
          <cell r="R28">
            <v>-16682.284</v>
          </cell>
          <cell r="S28">
            <v>-18444.597000000002</v>
          </cell>
          <cell r="T28">
            <v>-37577.311999999998</v>
          </cell>
          <cell r="U28">
            <v>-38959.5</v>
          </cell>
          <cell r="Z28">
            <v>-27111.114000000001</v>
          </cell>
          <cell r="AE28">
            <v>-20025</v>
          </cell>
          <cell r="AJ28">
            <v>-27427.676936364202</v>
          </cell>
          <cell r="AO28">
            <v>-40167.714778877104</v>
          </cell>
          <cell r="AT28">
            <v>-46999.048871999999</v>
          </cell>
          <cell r="AY28">
            <v>-59053.971488000003</v>
          </cell>
          <cell r="BD28">
            <v>-57773.971488000003</v>
          </cell>
          <cell r="BI28">
            <v>-56493.971488000003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92143.573000000004</v>
          </cell>
          <cell r="M29">
            <v>-65567.251999999993</v>
          </cell>
          <cell r="N29">
            <v>-29590.083999999999</v>
          </cell>
          <cell r="O29">
            <v>-4341.5010000000002</v>
          </cell>
          <cell r="P29">
            <v>36989.332000000002</v>
          </cell>
          <cell r="Q29">
            <v>15023.088</v>
          </cell>
          <cell r="R29">
            <v>29872.646000000001</v>
          </cell>
          <cell r="S29">
            <v>23112.935000000001</v>
          </cell>
          <cell r="T29">
            <v>14182.473</v>
          </cell>
          <cell r="U29">
            <v>2973.989</v>
          </cell>
          <cell r="Z29">
            <v>13948.362999999999</v>
          </cell>
          <cell r="AE29">
            <v>2100</v>
          </cell>
          <cell r="AJ29">
            <v>-3841.5990000000002</v>
          </cell>
          <cell r="AO29">
            <v>-15340.947</v>
          </cell>
          <cell r="AT29">
            <v>-22386.881841999999</v>
          </cell>
          <cell r="AY29">
            <v>-21171.251835320501</v>
          </cell>
          <cell r="BD29">
            <v>-26797.017510474401</v>
          </cell>
          <cell r="BI29">
            <v>-19583.098783263598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17493.007000000001</v>
          </cell>
          <cell r="M30">
            <v>12248.575000000001</v>
          </cell>
          <cell r="N30">
            <v>25538.580999999998</v>
          </cell>
          <cell r="O30">
            <v>16407.985000000001</v>
          </cell>
          <cell r="P30">
            <v>28090.001</v>
          </cell>
          <cell r="Q30">
            <v>17928.870999999999</v>
          </cell>
          <cell r="R30">
            <v>14642.553</v>
          </cell>
          <cell r="S30">
            <v>-5420.768</v>
          </cell>
          <cell r="T30">
            <v>8098.6019999999999</v>
          </cell>
          <cell r="U30">
            <v>26946.958999999999</v>
          </cell>
          <cell r="Z30">
            <v>150821.476</v>
          </cell>
          <cell r="AE30">
            <v>285037.06</v>
          </cell>
          <cell r="AJ30">
            <v>503791.25900000002</v>
          </cell>
          <cell r="AO30">
            <v>405998.48846000002</v>
          </cell>
          <cell r="AT30">
            <v>190295.96400000001</v>
          </cell>
          <cell r="AY30">
            <v>135425.728</v>
          </cell>
          <cell r="BD30">
            <v>175425.728</v>
          </cell>
          <cell r="BI30">
            <v>215425.728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34981.362999999998</v>
          </cell>
          <cell r="M31">
            <v>9322.616</v>
          </cell>
          <cell r="N31">
            <v>1547.636</v>
          </cell>
          <cell r="O31">
            <v>-2778.0720000000001</v>
          </cell>
          <cell r="P31">
            <v>-8679.5120000000006</v>
          </cell>
          <cell r="Q31">
            <v>-15411.481</v>
          </cell>
          <cell r="R31">
            <v>-21226.146000000001</v>
          </cell>
          <cell r="S31">
            <v>-4680.0240000000003</v>
          </cell>
          <cell r="T31">
            <v>68758.709000000003</v>
          </cell>
          <cell r="U31">
            <v>-19498.928</v>
          </cell>
          <cell r="Z31">
            <v>0</v>
          </cell>
          <cell r="AE31">
            <v>0</v>
          </cell>
          <cell r="AJ31">
            <v>0</v>
          </cell>
          <cell r="AO31">
            <v>-320000</v>
          </cell>
          <cell r="AT31">
            <v>-82970.006999999998</v>
          </cell>
          <cell r="AY31">
            <v>15000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8618.7540000007903</v>
          </cell>
          <cell r="M32">
            <v>-16029.3679999995</v>
          </cell>
          <cell r="N32">
            <v>-85568.645999999804</v>
          </cell>
          <cell r="O32">
            <v>-92602.3200000004</v>
          </cell>
          <cell r="P32">
            <v>-83637.112999999707</v>
          </cell>
          <cell r="Q32">
            <v>-53783.995999999897</v>
          </cell>
          <cell r="R32">
            <v>-53486.846999999398</v>
          </cell>
          <cell r="S32">
            <v>-107239.333</v>
          </cell>
          <cell r="T32">
            <v>-25473.1899999995</v>
          </cell>
          <cell r="U32">
            <v>-12657.9900000006</v>
          </cell>
          <cell r="Z32">
            <v>23606.644000001099</v>
          </cell>
          <cell r="AE32">
            <v>80994.469000000201</v>
          </cell>
          <cell r="AJ32">
            <v>1342597.3810000001</v>
          </cell>
          <cell r="AO32">
            <v>140755.982602</v>
          </cell>
          <cell r="AT32">
            <v>11111.2788420003</v>
          </cell>
          <cell r="AY32">
            <v>12000.0000000003</v>
          </cell>
          <cell r="BD32">
            <v>8000.0000000008704</v>
          </cell>
          <cell r="BI32">
            <v>3999.9999999992701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775027.47199999995</v>
          </cell>
          <cell r="M33">
            <v>723057.91799999995</v>
          </cell>
          <cell r="N33">
            <v>785331.33799999999</v>
          </cell>
          <cell r="O33">
            <v>825002.63800000004</v>
          </cell>
          <cell r="P33">
            <v>748219.38300000096</v>
          </cell>
          <cell r="Q33">
            <v>272014.01</v>
          </cell>
          <cell r="R33">
            <v>100324.662</v>
          </cell>
          <cell r="S33">
            <v>-666795.19700000004</v>
          </cell>
          <cell r="T33">
            <v>198597.011</v>
          </cell>
          <cell r="U33">
            <v>265972.67800000001</v>
          </cell>
          <cell r="Z33">
            <v>422600.31199999998</v>
          </cell>
          <cell r="AE33">
            <v>478099.51400000002</v>
          </cell>
          <cell r="AJ33">
            <v>2029421.27</v>
          </cell>
          <cell r="AO33">
            <v>184019.16546300001</v>
          </cell>
          <cell r="AT33">
            <v>121300.350000001</v>
          </cell>
          <cell r="AY33">
            <v>531194.98433829099</v>
          </cell>
          <cell r="BD33">
            <v>606974.63815216103</v>
          </cell>
          <cell r="BI33">
            <v>718006.16113165498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138486.74299999999</v>
          </cell>
          <cell r="M39">
            <v>-93418.59</v>
          </cell>
          <cell r="N39">
            <v>-63483.771999999997</v>
          </cell>
          <cell r="O39">
            <v>-37979.485999999997</v>
          </cell>
          <cell r="P39">
            <v>-7743.8410000000003</v>
          </cell>
          <cell r="Q39">
            <v>-30546.93</v>
          </cell>
          <cell r="R39">
            <v>-16682.284</v>
          </cell>
          <cell r="S39">
            <v>-18444.597000000002</v>
          </cell>
          <cell r="T39">
            <v>-37577.311999999998</v>
          </cell>
          <cell r="U39">
            <v>-38959.5</v>
          </cell>
          <cell r="Z39">
            <v>-27111.114000000001</v>
          </cell>
          <cell r="AE39">
            <v>-20025</v>
          </cell>
          <cell r="AJ39">
            <v>-27427.676936364202</v>
          </cell>
          <cell r="AO39">
            <v>-40167.714778877104</v>
          </cell>
          <cell r="AT39">
            <v>-46999.048871999999</v>
          </cell>
          <cell r="AY39">
            <v>-59053.971488000003</v>
          </cell>
          <cell r="BD39">
            <v>-57773.971488000003</v>
          </cell>
          <cell r="BI39">
            <v>-56493.971488000003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427426.11800000002</v>
          </cell>
          <cell r="M42">
            <v>325158.82799999998</v>
          </cell>
          <cell r="N42">
            <v>582677.79</v>
          </cell>
          <cell r="O42">
            <v>691183.103</v>
          </cell>
          <cell r="P42">
            <v>750524.62600000005</v>
          </cell>
          <cell r="Q42">
            <v>737495.755</v>
          </cell>
          <cell r="R42">
            <v>887818.86</v>
          </cell>
          <cell r="S42">
            <v>808477.73</v>
          </cell>
          <cell r="T42">
            <v>1009109.221</v>
          </cell>
          <cell r="U42">
            <v>1433740.719</v>
          </cell>
          <cell r="Z42">
            <v>1066315.966</v>
          </cell>
          <cell r="AE42">
            <v>757661.03500000003</v>
          </cell>
          <cell r="AJ42">
            <v>946516.33200000005</v>
          </cell>
          <cell r="AO42">
            <v>730176.08344299998</v>
          </cell>
          <cell r="AT42">
            <v>1110866.7328600001</v>
          </cell>
          <cell r="AY42">
            <v>811850.70492891897</v>
          </cell>
          <cell r="BD42">
            <v>877379.07314153295</v>
          </cell>
          <cell r="BI42">
            <v>1080363.3379478401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961199.79799999995</v>
          </cell>
          <cell r="M43">
            <v>918832.21799999999</v>
          </cell>
          <cell r="N43">
            <v>990560.37</v>
          </cell>
          <cell r="O43">
            <v>1076616.6580000001</v>
          </cell>
          <cell r="P43">
            <v>937401.53899999999</v>
          </cell>
          <cell r="Q43">
            <v>1103728.456</v>
          </cell>
          <cell r="R43">
            <v>685737.25</v>
          </cell>
          <cell r="S43">
            <v>751837.62899999996</v>
          </cell>
          <cell r="T43">
            <v>651312.40700000001</v>
          </cell>
          <cell r="U43">
            <v>594238.38699999999</v>
          </cell>
          <cell r="Z43">
            <v>699336.96900000004</v>
          </cell>
          <cell r="AE43">
            <v>798000.97600000002</v>
          </cell>
          <cell r="AJ43">
            <v>676212.45799999998</v>
          </cell>
          <cell r="AO43">
            <v>608674.90899999999</v>
          </cell>
          <cell r="AT43">
            <v>916856.64</v>
          </cell>
          <cell r="AY43">
            <v>1055252.8693125099</v>
          </cell>
          <cell r="BD43">
            <v>1116814.90789901</v>
          </cell>
          <cell r="BI43">
            <v>1168375.83325344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454315.15399999998</v>
          </cell>
          <cell r="M44">
            <v>399774.766</v>
          </cell>
          <cell r="N44">
            <v>437971.36599999998</v>
          </cell>
          <cell r="O44">
            <v>579193.57999999996</v>
          </cell>
          <cell r="P44">
            <v>696941.62</v>
          </cell>
          <cell r="Q44">
            <v>601945.71400000004</v>
          </cell>
          <cell r="R44">
            <v>578605.28300000005</v>
          </cell>
          <cell r="S44">
            <v>495937.83799999999</v>
          </cell>
          <cell r="T44">
            <v>419797.79499999998</v>
          </cell>
          <cell r="U44">
            <v>367548.44500000001</v>
          </cell>
          <cell r="Z44">
            <v>484053.44</v>
          </cell>
          <cell r="AE44">
            <v>583586.73300000001</v>
          </cell>
          <cell r="AJ44">
            <v>558451.772</v>
          </cell>
          <cell r="AO44">
            <v>525775.07931499998</v>
          </cell>
          <cell r="AT44">
            <v>742368</v>
          </cell>
          <cell r="AY44">
            <v>863401.66288421606</v>
          </cell>
          <cell r="BD44">
            <v>898180.48148489196</v>
          </cell>
          <cell r="BI44">
            <v>934697.63918110903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563730.23400000005</v>
          </cell>
          <cell r="M45">
            <v>201102.83900000001</v>
          </cell>
          <cell r="N45">
            <v>407188.20500000002</v>
          </cell>
          <cell r="O45">
            <v>389190.804</v>
          </cell>
          <cell r="P45">
            <v>376942.91399999999</v>
          </cell>
          <cell r="Q45">
            <v>335333.38300000102</v>
          </cell>
          <cell r="R45">
            <v>233546.25</v>
          </cell>
          <cell r="S45">
            <v>228363.552</v>
          </cell>
          <cell r="T45">
            <v>457379.12099999998</v>
          </cell>
          <cell r="U45">
            <v>387760.78899999999</v>
          </cell>
          <cell r="Z45">
            <v>201748.78400000001</v>
          </cell>
          <cell r="AE45">
            <v>224860.272</v>
          </cell>
          <cell r="AJ45">
            <v>233675.769</v>
          </cell>
          <cell r="AO45">
            <v>198565.49897099999</v>
          </cell>
          <cell r="AT45">
            <v>885336.12016000005</v>
          </cell>
          <cell r="AY45">
            <v>921284.31683633802</v>
          </cell>
          <cell r="BD45">
            <v>958692.15445000399</v>
          </cell>
          <cell r="BI45">
            <v>997618.90027621295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2406671.304</v>
          </cell>
          <cell r="M46">
            <v>1844868.6510000001</v>
          </cell>
          <cell r="N46">
            <v>2418397.7310000001</v>
          </cell>
          <cell r="O46">
            <v>2736184.145</v>
          </cell>
          <cell r="P46">
            <v>2761810.699</v>
          </cell>
          <cell r="Q46">
            <v>2778503.3080000002</v>
          </cell>
          <cell r="R46">
            <v>2385707.6430000002</v>
          </cell>
          <cell r="S46">
            <v>2284616.7489999998</v>
          </cell>
          <cell r="T46">
            <v>2537598.5440000002</v>
          </cell>
          <cell r="U46">
            <v>2783288.34</v>
          </cell>
          <cell r="Z46">
            <v>2451455.159</v>
          </cell>
          <cell r="AE46">
            <v>2364109.0159999998</v>
          </cell>
          <cell r="AJ46">
            <v>2414856.3309999998</v>
          </cell>
          <cell r="AO46">
            <v>2063191.570729</v>
          </cell>
          <cell r="AT46">
            <v>3655427.4930199999</v>
          </cell>
          <cell r="AY46">
            <v>3651789.5539619802</v>
          </cell>
          <cell r="BD46">
            <v>3851066.6169754402</v>
          </cell>
          <cell r="BI46">
            <v>4181055.7106586001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4596929.7230000002</v>
          </cell>
          <cell r="M47">
            <v>5391809.2429999998</v>
          </cell>
          <cell r="N47">
            <v>4941075.7120000003</v>
          </cell>
          <cell r="O47">
            <v>5682622.7390000001</v>
          </cell>
          <cell r="P47">
            <v>6210248.892</v>
          </cell>
          <cell r="Q47">
            <v>6265505.8830000004</v>
          </cell>
          <cell r="R47">
            <v>6889291.7489999998</v>
          </cell>
          <cell r="S47">
            <v>6964773.5899999999</v>
          </cell>
          <cell r="T47">
            <v>5781139.9050000003</v>
          </cell>
          <cell r="U47">
            <v>5268076.5889999997</v>
          </cell>
          <cell r="Z47">
            <v>5321462.0180000002</v>
          </cell>
          <cell r="AE47">
            <v>5481173.6540000001</v>
          </cell>
          <cell r="AJ47">
            <v>5777152.7220000001</v>
          </cell>
          <cell r="AO47">
            <v>5610094.9029999999</v>
          </cell>
          <cell r="AT47">
            <v>7162660.0530000003</v>
          </cell>
          <cell r="AY47">
            <v>8312660.0530000003</v>
          </cell>
          <cell r="BD47">
            <v>9212660.0529999994</v>
          </cell>
          <cell r="BI47">
            <v>10012660.052999999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1891636.0649999999</v>
          </cell>
          <cell r="M48">
            <v>-2198001.9959999998</v>
          </cell>
          <cell r="N48">
            <v>-2253408.0580000002</v>
          </cell>
          <cell r="O48">
            <v>-2657423.122</v>
          </cell>
          <cell r="P48">
            <v>-3104456.98</v>
          </cell>
          <cell r="Q48">
            <v>-3506008.0639999998</v>
          </cell>
          <cell r="R48">
            <v>-3619716.0830000001</v>
          </cell>
          <cell r="S48">
            <v>-4066470.9950000001</v>
          </cell>
          <cell r="T48">
            <v>-3625326.591</v>
          </cell>
          <cell r="U48">
            <v>-3545751.4419999998</v>
          </cell>
          <cell r="Z48">
            <v>-3594423.2209999999</v>
          </cell>
          <cell r="AE48">
            <v>-3653972.054</v>
          </cell>
          <cell r="AJ48">
            <v>-3806050.6940000001</v>
          </cell>
          <cell r="AO48">
            <v>-3822140.2549999999</v>
          </cell>
          <cell r="AT48">
            <v>-3938669.7181500001</v>
          </cell>
          <cell r="AY48">
            <v>-4670229.4628250804</v>
          </cell>
          <cell r="BD48">
            <v>-5457407.2596113402</v>
          </cell>
          <cell r="BI48">
            <v>-6249106.93245498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2705293.6579999998</v>
          </cell>
          <cell r="M49">
            <v>3193807.247</v>
          </cell>
          <cell r="N49">
            <v>2687667.6540000001</v>
          </cell>
          <cell r="O49">
            <v>3025199.6170000001</v>
          </cell>
          <cell r="P49">
            <v>3105791.912</v>
          </cell>
          <cell r="Q49">
            <v>2759497.8190000001</v>
          </cell>
          <cell r="R49">
            <v>3269575.6660000002</v>
          </cell>
          <cell r="S49">
            <v>2898302.5950000002</v>
          </cell>
          <cell r="T49">
            <v>2155813.3139999998</v>
          </cell>
          <cell r="U49">
            <v>1722325.1470000001</v>
          </cell>
          <cell r="Z49">
            <v>1727038.797</v>
          </cell>
          <cell r="AE49">
            <v>1827201.6</v>
          </cell>
          <cell r="AJ49">
            <v>1971102.0279999999</v>
          </cell>
          <cell r="AO49">
            <v>1787954.648</v>
          </cell>
          <cell r="AT49">
            <v>3223990.3348500002</v>
          </cell>
          <cell r="AY49">
            <v>3642430.5901749199</v>
          </cell>
          <cell r="BD49">
            <v>3755252.7933886601</v>
          </cell>
          <cell r="BI49">
            <v>3763553.1205450199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77260.782999999996</v>
          </cell>
          <cell r="M50">
            <v>69439.991999999998</v>
          </cell>
          <cell r="N50">
            <v>71517.581999999995</v>
          </cell>
          <cell r="O50">
            <v>63400.334999999999</v>
          </cell>
          <cell r="P50">
            <v>86869.403000000006</v>
          </cell>
          <cell r="Q50">
            <v>80719.724000000002</v>
          </cell>
          <cell r="R50">
            <v>86351.212</v>
          </cell>
          <cell r="S50">
            <v>94119.144</v>
          </cell>
          <cell r="T50">
            <v>78091.399999999994</v>
          </cell>
          <cell r="U50">
            <v>69629.264999999999</v>
          </cell>
          <cell r="Z50">
            <v>78889.763000000006</v>
          </cell>
          <cell r="AE50">
            <v>140296.91200000001</v>
          </cell>
          <cell r="AJ50">
            <v>171007.08100000001</v>
          </cell>
          <cell r="AO50">
            <v>167070.50200000001</v>
          </cell>
          <cell r="AT50">
            <v>1321916.08305</v>
          </cell>
          <cell r="AY50">
            <v>1375591.17690532</v>
          </cell>
          <cell r="BD50">
            <v>1431445.6948082999</v>
          </cell>
          <cell r="BI50">
            <v>1489568.13011475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77260.782999999996</v>
          </cell>
          <cell r="M52">
            <v>69439.991999999998</v>
          </cell>
          <cell r="N52">
            <v>71517.581999999995</v>
          </cell>
          <cell r="O52">
            <v>63400.334999999999</v>
          </cell>
          <cell r="P52">
            <v>86869.403000000006</v>
          </cell>
          <cell r="Q52">
            <v>80719.724000000002</v>
          </cell>
          <cell r="R52">
            <v>86351.212</v>
          </cell>
          <cell r="S52">
            <v>94119.144</v>
          </cell>
          <cell r="T52">
            <v>78091.399999999994</v>
          </cell>
          <cell r="U52">
            <v>69629.264999999999</v>
          </cell>
          <cell r="Z52">
            <v>78889.763000000006</v>
          </cell>
          <cell r="AE52">
            <v>140296.91200000001</v>
          </cell>
          <cell r="AJ52">
            <v>171007.08100000001</v>
          </cell>
          <cell r="AO52">
            <v>167070.50200000001</v>
          </cell>
          <cell r="AT52">
            <v>1321916.08305</v>
          </cell>
          <cell r="AY52">
            <v>1375591.17690532</v>
          </cell>
          <cell r="BD52">
            <v>1431445.6948082999</v>
          </cell>
          <cell r="BI52">
            <v>1489568.13011475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368361.82400000002</v>
          </cell>
          <cell r="M54">
            <v>422365.239</v>
          </cell>
          <cell r="N54">
            <v>441919.62300000002</v>
          </cell>
          <cell r="O54">
            <v>306562.402</v>
          </cell>
          <cell r="P54">
            <v>447317.89899999998</v>
          </cell>
          <cell r="Q54">
            <v>666520.95700000005</v>
          </cell>
          <cell r="R54">
            <v>773526.04599999997</v>
          </cell>
          <cell r="S54">
            <v>1471913.7860000001</v>
          </cell>
          <cell r="T54">
            <v>962105.20799999998</v>
          </cell>
          <cell r="U54">
            <v>1017598.8050000001</v>
          </cell>
          <cell r="Z54">
            <v>1149114.9450000001</v>
          </cell>
          <cell r="AE54">
            <v>1899028.2120000001</v>
          </cell>
          <cell r="AJ54">
            <v>4004966.28</v>
          </cell>
          <cell r="AO54">
            <v>4706765.5881150002</v>
          </cell>
          <cell r="AT54">
            <v>4927486.5880000005</v>
          </cell>
          <cell r="AY54">
            <v>5062912.3159999996</v>
          </cell>
          <cell r="BD54">
            <v>5238338.0439999998</v>
          </cell>
          <cell r="BI54">
            <v>5453763.7719999999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105977.387</v>
          </cell>
          <cell r="M55">
            <v>100323.345999999</v>
          </cell>
          <cell r="N55">
            <v>105587.66099999999</v>
          </cell>
          <cell r="O55">
            <v>278451.39</v>
          </cell>
          <cell r="P55">
            <v>320582.26500000001</v>
          </cell>
          <cell r="Q55">
            <v>415371.021000001</v>
          </cell>
          <cell r="R55">
            <v>373464.65399999998</v>
          </cell>
          <cell r="S55">
            <v>367719.36500000098</v>
          </cell>
          <cell r="T55">
            <v>1035212.8419999999</v>
          </cell>
          <cell r="U55">
            <v>1554893.31</v>
          </cell>
          <cell r="Z55">
            <v>2527068.716</v>
          </cell>
          <cell r="AE55">
            <v>2296775.0150000001</v>
          </cell>
          <cell r="AJ55">
            <v>2333155.5720000002</v>
          </cell>
          <cell r="AO55">
            <v>1830688.5805490001</v>
          </cell>
          <cell r="AT55">
            <v>2899764.8220799998</v>
          </cell>
          <cell r="AY55">
            <v>2674650.7433746499</v>
          </cell>
          <cell r="BD55">
            <v>2467012.6848091101</v>
          </cell>
          <cell r="BI55">
            <v>2275493.9507840401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5663564.9560000002</v>
          </cell>
          <cell r="M56">
            <v>5630804.4749999996</v>
          </cell>
          <cell r="N56">
            <v>5725090.2510000002</v>
          </cell>
          <cell r="O56">
            <v>6409797.8890000004</v>
          </cell>
          <cell r="P56">
            <v>6722372.1780000003</v>
          </cell>
          <cell r="Q56">
            <v>6700612.8289999999</v>
          </cell>
          <cell r="R56">
            <v>6888625.2209999999</v>
          </cell>
          <cell r="S56">
            <v>7116671.6390000004</v>
          </cell>
          <cell r="T56">
            <v>6768821.3080000002</v>
          </cell>
          <cell r="U56">
            <v>7147734.8669999996</v>
          </cell>
          <cell r="Z56">
            <v>7933567.3799999999</v>
          </cell>
          <cell r="AE56">
            <v>8527410.7550000008</v>
          </cell>
          <cell r="AJ56">
            <v>10895087.291999999</v>
          </cell>
          <cell r="AO56">
            <v>10555670.889393</v>
          </cell>
          <cell r="AT56">
            <v>16028585.321</v>
          </cell>
          <cell r="AY56">
            <v>16407374.3804169</v>
          </cell>
          <cell r="BD56">
            <v>16743115.833981499</v>
          </cell>
          <cell r="BI56">
            <v>17163434.684102401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329608.51699999999</v>
          </cell>
          <cell r="M57">
            <v>255226.95499999999</v>
          </cell>
          <cell r="N57">
            <v>515055.68900000001</v>
          </cell>
          <cell r="O57">
            <v>613802.1</v>
          </cell>
          <cell r="P57">
            <v>563029.33100000001</v>
          </cell>
          <cell r="Q57">
            <v>548383.99300000002</v>
          </cell>
          <cell r="R57">
            <v>362314.853</v>
          </cell>
          <cell r="S57">
            <v>397686.103</v>
          </cell>
          <cell r="T57">
            <v>247431.541</v>
          </cell>
          <cell r="U57">
            <v>416560.09100000001</v>
          </cell>
          <cell r="Z57">
            <v>385080.489</v>
          </cell>
          <cell r="AE57">
            <v>379651.3</v>
          </cell>
          <cell r="AJ57">
            <v>361549.375</v>
          </cell>
          <cell r="AO57">
            <v>296285.30099999998</v>
          </cell>
          <cell r="AT57">
            <v>556776</v>
          </cell>
          <cell r="AY57">
            <v>647551.24716316198</v>
          </cell>
          <cell r="BD57">
            <v>673635.361113669</v>
          </cell>
          <cell r="BI57">
            <v>701023.22938583198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1328888.0530000001</v>
          </cell>
          <cell r="M58">
            <v>680282.84100000001</v>
          </cell>
          <cell r="N58">
            <v>409619.277</v>
          </cell>
          <cell r="O58">
            <v>630660.34499999997</v>
          </cell>
          <cell r="P58">
            <v>527235.69299999997</v>
          </cell>
          <cell r="Q58">
            <v>499082.92099999997</v>
          </cell>
          <cell r="R58">
            <v>474432.60499999998</v>
          </cell>
          <cell r="S58">
            <v>227168.74299999999</v>
          </cell>
          <cell r="T58">
            <v>285926.17700000003</v>
          </cell>
          <cell r="U58">
            <v>585881.22600000002</v>
          </cell>
          <cell r="Z58">
            <v>130401.91800000001</v>
          </cell>
          <cell r="AE58">
            <v>761365.924</v>
          </cell>
          <cell r="AJ58">
            <v>658761.554</v>
          </cell>
          <cell r="AO58">
            <v>415213.24340500002</v>
          </cell>
          <cell r="AT58">
            <v>1060436.0330000001</v>
          </cell>
          <cell r="AY58">
            <v>1020436.0330000001</v>
          </cell>
          <cell r="BD58">
            <v>980436.03300000005</v>
          </cell>
          <cell r="BI58">
            <v>940436.03300000005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947292.00800000003</v>
          </cell>
          <cell r="M59">
            <v>708758.90500000003</v>
          </cell>
          <cell r="N59">
            <v>587485.22499999998</v>
          </cell>
          <cell r="O59">
            <v>579259.81900000002</v>
          </cell>
          <cell r="P59">
            <v>713055.84600000002</v>
          </cell>
          <cell r="Q59">
            <v>455774.44500000001</v>
          </cell>
          <cell r="R59">
            <v>756958.61</v>
          </cell>
          <cell r="S59">
            <v>629620.20200000005</v>
          </cell>
          <cell r="T59">
            <v>559272.26399999997</v>
          </cell>
          <cell r="U59">
            <v>481571.61599999998</v>
          </cell>
          <cell r="Z59">
            <v>582916.41200000001</v>
          </cell>
          <cell r="AE59">
            <v>608965.64199999999</v>
          </cell>
          <cell r="AJ59">
            <v>983730.33499999996</v>
          </cell>
          <cell r="AO59">
            <v>815458.64557199995</v>
          </cell>
          <cell r="AT59">
            <v>831948.83799999999</v>
          </cell>
          <cell r="AY59">
            <v>831948.83799999999</v>
          </cell>
          <cell r="BD59">
            <v>831948.83799999999</v>
          </cell>
          <cell r="BI59">
            <v>831948.83799999999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2605788.5780000002</v>
          </cell>
          <cell r="M60">
            <v>1644268.7009999999</v>
          </cell>
          <cell r="N60">
            <v>1512160.1910000001</v>
          </cell>
          <cell r="O60">
            <v>1823722.264</v>
          </cell>
          <cell r="P60">
            <v>1803320.87</v>
          </cell>
          <cell r="Q60">
            <v>1503241.3589999999</v>
          </cell>
          <cell r="R60">
            <v>1593706.068</v>
          </cell>
          <cell r="S60">
            <v>1254475.048</v>
          </cell>
          <cell r="T60">
            <v>1092629.9820000001</v>
          </cell>
          <cell r="U60">
            <v>1484012.933</v>
          </cell>
          <cell r="Z60">
            <v>1098398.8189999999</v>
          </cell>
          <cell r="AE60">
            <v>1749982.8659999999</v>
          </cell>
          <cell r="AJ60">
            <v>2004041.264</v>
          </cell>
          <cell r="AO60">
            <v>1526957.189977</v>
          </cell>
          <cell r="AT60">
            <v>2449160.8709999998</v>
          </cell>
          <cell r="AY60">
            <v>2499936.11816316</v>
          </cell>
          <cell r="BD60">
            <v>2486020.2321136701</v>
          </cell>
          <cell r="BI60">
            <v>2473408.1003858298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520575.63299999997</v>
          </cell>
          <cell r="M61">
            <v>743701.61300000001</v>
          </cell>
          <cell r="N61">
            <v>534331.84499999997</v>
          </cell>
          <cell r="O61">
            <v>229843.481</v>
          </cell>
          <cell r="P61">
            <v>388902.61300000001</v>
          </cell>
          <cell r="Q61">
            <v>310987.973</v>
          </cell>
          <cell r="R61">
            <v>361575.37099999998</v>
          </cell>
          <cell r="S61">
            <v>798478.42700000003</v>
          </cell>
          <cell r="T61">
            <v>746747.05700000003</v>
          </cell>
          <cell r="U61">
            <v>369353.13400000002</v>
          </cell>
          <cell r="Z61">
            <v>227977.83799999999</v>
          </cell>
          <cell r="AE61">
            <v>0</v>
          </cell>
          <cell r="AJ61">
            <v>474292.54</v>
          </cell>
          <cell r="AO61">
            <v>768951.60009900003</v>
          </cell>
          <cell r="AT61">
            <v>805000.576</v>
          </cell>
          <cell r="AY61">
            <v>805000.576</v>
          </cell>
          <cell r="BD61">
            <v>805000.576</v>
          </cell>
          <cell r="BI61">
            <v>805000.576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69181.775999999998</v>
          </cell>
          <cell r="M62">
            <v>117091.022</v>
          </cell>
          <cell r="N62">
            <v>178010.141</v>
          </cell>
          <cell r="O62">
            <v>158491.56700000001</v>
          </cell>
          <cell r="P62">
            <v>48600.284</v>
          </cell>
          <cell r="Q62">
            <v>188098.71599999999</v>
          </cell>
          <cell r="R62">
            <v>175507.94</v>
          </cell>
          <cell r="S62">
            <v>316517.54700000002</v>
          </cell>
          <cell r="T62">
            <v>160147.68700000001</v>
          </cell>
          <cell r="U62">
            <v>162421.70000000001</v>
          </cell>
          <cell r="Z62">
            <v>376329.21399999998</v>
          </cell>
          <cell r="AE62">
            <v>462900.66700000002</v>
          </cell>
          <cell r="AJ62">
            <v>852271.88500000001</v>
          </cell>
          <cell r="AO62">
            <v>717345.66856300004</v>
          </cell>
          <cell r="AT62">
            <v>1181620.561</v>
          </cell>
          <cell r="AY62">
            <v>1181620.561</v>
          </cell>
          <cell r="BD62">
            <v>1181620.561</v>
          </cell>
          <cell r="BI62">
            <v>1181620.561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589757.40899999999</v>
          </cell>
          <cell r="M63">
            <v>860792.63500000001</v>
          </cell>
          <cell r="N63">
            <v>712341.98600000003</v>
          </cell>
          <cell r="O63">
            <v>388335.04800000001</v>
          </cell>
          <cell r="P63">
            <v>437502.897</v>
          </cell>
          <cell r="Q63">
            <v>499086.68900000001</v>
          </cell>
          <cell r="R63">
            <v>537083.31099999999</v>
          </cell>
          <cell r="S63">
            <v>1114995.9739999999</v>
          </cell>
          <cell r="T63">
            <v>906894.74399999995</v>
          </cell>
          <cell r="U63">
            <v>531774.83400000003</v>
          </cell>
          <cell r="Z63">
            <v>604307.05200000003</v>
          </cell>
          <cell r="AE63">
            <v>462900.66700000002</v>
          </cell>
          <cell r="AJ63">
            <v>1326564.425</v>
          </cell>
          <cell r="AO63">
            <v>1486297.2686620001</v>
          </cell>
          <cell r="AT63">
            <v>1986621.1370000001</v>
          </cell>
          <cell r="AY63">
            <v>1986621.1370000001</v>
          </cell>
          <cell r="BD63">
            <v>1986621.1370000001</v>
          </cell>
          <cell r="BI63">
            <v>1986621.1370000001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3195545.9870000002</v>
          </cell>
          <cell r="M64">
            <v>2505061.3360000001</v>
          </cell>
          <cell r="N64">
            <v>2224502.1770000001</v>
          </cell>
          <cell r="O64">
            <v>2212057.3119999999</v>
          </cell>
          <cell r="P64">
            <v>2240823.767</v>
          </cell>
          <cell r="Q64">
            <v>2002328.048</v>
          </cell>
          <cell r="R64">
            <v>2130789.3790000002</v>
          </cell>
          <cell r="S64">
            <v>2369471.0219999999</v>
          </cell>
          <cell r="T64">
            <v>1999524.726</v>
          </cell>
          <cell r="U64">
            <v>2015787.767</v>
          </cell>
          <cell r="Z64">
            <v>1702705.871</v>
          </cell>
          <cell r="AE64">
            <v>2212883.5329999998</v>
          </cell>
          <cell r="AJ64">
            <v>3330605.6889999998</v>
          </cell>
          <cell r="AO64">
            <v>3013254.4586390001</v>
          </cell>
          <cell r="AT64">
            <v>4435782.0080000004</v>
          </cell>
          <cell r="AY64">
            <v>4486557.2551631602</v>
          </cell>
          <cell r="BD64">
            <v>4472641.3691136697</v>
          </cell>
          <cell r="BI64">
            <v>4460029.2373858299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8239.48</v>
          </cell>
          <cell r="M65">
            <v>8239.48</v>
          </cell>
          <cell r="N65">
            <v>8239.48</v>
          </cell>
          <cell r="O65">
            <v>8239.48</v>
          </cell>
          <cell r="P65">
            <v>8239.48</v>
          </cell>
          <cell r="Q65">
            <v>8239.48</v>
          </cell>
          <cell r="R65">
            <v>8239.48</v>
          </cell>
          <cell r="S65">
            <v>8239.48</v>
          </cell>
          <cell r="T65">
            <v>8239.48</v>
          </cell>
          <cell r="U65">
            <v>8239.48</v>
          </cell>
          <cell r="Z65">
            <v>8239.48</v>
          </cell>
          <cell r="AE65">
            <v>8239.48</v>
          </cell>
          <cell r="AJ65">
            <v>8239.48</v>
          </cell>
          <cell r="AO65">
            <v>8239.48</v>
          </cell>
          <cell r="AT65">
            <v>8239.48</v>
          </cell>
          <cell r="AY65">
            <v>8239.48</v>
          </cell>
          <cell r="BD65">
            <v>8239.48</v>
          </cell>
          <cell r="BI65">
            <v>8239.48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2310887.6779999998</v>
          </cell>
          <cell r="M66">
            <v>2871037.0929999999</v>
          </cell>
          <cell r="N66">
            <v>3195394.0690000001</v>
          </cell>
          <cell r="O66">
            <v>3837921.9870000002</v>
          </cell>
          <cell r="P66">
            <v>4302177.7910000002</v>
          </cell>
          <cell r="Q66">
            <v>4563637.8789999997</v>
          </cell>
          <cell r="R66">
            <v>4638372.0199999996</v>
          </cell>
          <cell r="S66">
            <v>4619202.45</v>
          </cell>
          <cell r="T66">
            <v>4529049.1390000004</v>
          </cell>
          <cell r="U66">
            <v>4964511.5199999996</v>
          </cell>
          <cell r="Z66">
            <v>6042926.9050000003</v>
          </cell>
          <cell r="AE66">
            <v>6109883.1730000004</v>
          </cell>
          <cell r="AJ66">
            <v>7364985.3540000003</v>
          </cell>
          <cell r="AO66">
            <v>7369853.5898590004</v>
          </cell>
          <cell r="AT66">
            <v>11351842.662</v>
          </cell>
          <cell r="AY66">
            <v>11678908.474253699</v>
          </cell>
          <cell r="BD66">
            <v>12027617.8138678</v>
          </cell>
          <cell r="BI66">
            <v>12459600.7957166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148891.81099999999</v>
          </cell>
          <cell r="M67">
            <v>246466.56599999999</v>
          </cell>
          <cell r="N67">
            <v>296954.52399999998</v>
          </cell>
          <cell r="O67">
            <v>351579.11</v>
          </cell>
          <cell r="P67">
            <v>171131.141</v>
          </cell>
          <cell r="Q67">
            <v>126407.42200000001</v>
          </cell>
          <cell r="R67">
            <v>111224.341999999</v>
          </cell>
          <cell r="S67">
            <v>119758.686</v>
          </cell>
          <cell r="T67">
            <v>232007.96299999999</v>
          </cell>
          <cell r="U67">
            <v>159196.01</v>
          </cell>
          <cell r="Z67">
            <v>179695.12299999999</v>
          </cell>
          <cell r="AE67">
            <v>196404.56700000001</v>
          </cell>
          <cell r="AJ67">
            <v>191256.76699999999</v>
          </cell>
          <cell r="AO67">
            <v>164323.36089499999</v>
          </cell>
          <cell r="AT67">
            <v>232721.17099999799</v>
          </cell>
          <cell r="AY67">
            <v>233669.17099999799</v>
          </cell>
          <cell r="BD67">
            <v>234617.17099999799</v>
          </cell>
          <cell r="BI67">
            <v>235565.17099999799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2468018.969</v>
          </cell>
          <cell r="M68">
            <v>3125743.139</v>
          </cell>
          <cell r="N68">
            <v>3500588.0729999999</v>
          </cell>
          <cell r="O68">
            <v>4197740.5769999996</v>
          </cell>
          <cell r="P68">
            <v>4481548.4119999995</v>
          </cell>
          <cell r="Q68">
            <v>4698284.7810000004</v>
          </cell>
          <cell r="R68">
            <v>4757835.8420000002</v>
          </cell>
          <cell r="S68">
            <v>4747200.6160000004</v>
          </cell>
          <cell r="T68">
            <v>4769296.5820000004</v>
          </cell>
          <cell r="U68">
            <v>5131947.01</v>
          </cell>
          <cell r="Z68">
            <v>6230861.5080000004</v>
          </cell>
          <cell r="AE68">
            <v>6314527.2199999997</v>
          </cell>
          <cell r="AJ68">
            <v>7564481.6009999998</v>
          </cell>
          <cell r="AO68">
            <v>7542416.4307540003</v>
          </cell>
          <cell r="AT68">
            <v>11592803.312999999</v>
          </cell>
          <cell r="AY68">
            <v>11920817.1252537</v>
          </cell>
          <cell r="BD68">
            <v>12270474.4648678</v>
          </cell>
          <cell r="BI68">
            <v>12703405.446716599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5663564.9560000002</v>
          </cell>
          <cell r="M69">
            <v>5630804.4749999996</v>
          </cell>
          <cell r="N69">
            <v>5725090.25</v>
          </cell>
          <cell r="O69">
            <v>6409797.8890000004</v>
          </cell>
          <cell r="P69">
            <v>6722372.1789999995</v>
          </cell>
          <cell r="Q69">
            <v>6700612.8289999999</v>
          </cell>
          <cell r="R69">
            <v>6888625.2209999999</v>
          </cell>
          <cell r="S69">
            <v>7116671.6380000003</v>
          </cell>
          <cell r="T69">
            <v>6768821.3080000002</v>
          </cell>
          <cell r="U69">
            <v>7147734.7769999998</v>
          </cell>
          <cell r="Z69">
            <v>7933567.3789999997</v>
          </cell>
          <cell r="AE69">
            <v>8527410.7530000005</v>
          </cell>
          <cell r="AJ69">
            <v>10895087.289999999</v>
          </cell>
          <cell r="AO69">
            <v>10555670.889393</v>
          </cell>
          <cell r="AT69">
            <v>16028585.321</v>
          </cell>
          <cell r="AY69">
            <v>16407374.3804169</v>
          </cell>
          <cell r="BD69">
            <v>16743115.833981499</v>
          </cell>
          <cell r="BI69">
            <v>17163434.684102401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1422037.568</v>
          </cell>
          <cell r="M71">
            <v>1098825.6259999999</v>
          </cell>
          <cell r="N71">
            <v>361273.33199999999</v>
          </cell>
          <cell r="O71">
            <v>169320.723</v>
          </cell>
          <cell r="P71">
            <v>165613.68</v>
          </cell>
          <cell r="Q71">
            <v>72575.138999999996</v>
          </cell>
          <cell r="R71">
            <v>-51810.883999999998</v>
          </cell>
          <cell r="S71">
            <v>217169.44</v>
          </cell>
          <cell r="T71">
            <v>23564.012999999999</v>
          </cell>
          <cell r="U71">
            <v>-478506.359</v>
          </cell>
          <cell r="Z71">
            <v>-707936.21</v>
          </cell>
          <cell r="AE71">
            <v>3704.8889999999701</v>
          </cell>
          <cell r="AJ71">
            <v>186537.76199999999</v>
          </cell>
          <cell r="AO71">
            <v>453988.76006100001</v>
          </cell>
          <cell r="AT71">
            <v>754569.87613999995</v>
          </cell>
          <cell r="AY71">
            <v>1013585.90407108</v>
          </cell>
          <cell r="BD71">
            <v>908057.53585846699</v>
          </cell>
          <cell r="BI71">
            <v>665073.27105216496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7.4879406418000005E-2</v>
          </cell>
          <cell r="M76">
            <v>6.5603658620000005E-2</v>
          </cell>
          <cell r="N76">
            <v>6.7253240682000004E-2</v>
          </cell>
          <cell r="O76">
            <v>4.4136336007000003E-2</v>
          </cell>
          <cell r="P76">
            <v>8.4526986259999999E-3</v>
          </cell>
          <cell r="Q76">
            <v>3.7708958841E-2</v>
          </cell>
          <cell r="R76">
            <v>1.9954694786E-2</v>
          </cell>
          <cell r="S76">
            <v>1.7983374340999999E-2</v>
          </cell>
          <cell r="T76">
            <v>3.6388385757E-2</v>
          </cell>
          <cell r="U76">
            <v>4.0785279122000001E-2</v>
          </cell>
          <cell r="Z76">
            <v>7.5649122324000007E-2</v>
          </cell>
          <cell r="AE76">
            <v>2.6301413510999998E-2</v>
          </cell>
          <cell r="AJ76">
            <v>2.4206855685000001E-2</v>
          </cell>
          <cell r="AO76">
            <v>3.3920712137E-2</v>
          </cell>
          <cell r="AT76">
            <v>2.5194664158000001E-2</v>
          </cell>
          <cell r="AY76">
            <v>3.2350601053999999E-2</v>
          </cell>
          <cell r="BD76">
            <v>3.2358455739000001E-2</v>
          </cell>
          <cell r="BI76">
            <v>3.2366670435000001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77260.782999999996</v>
          </cell>
          <cell r="M80">
            <v>-69439.991999999998</v>
          </cell>
          <cell r="N80">
            <v>-71517.581999999995</v>
          </cell>
          <cell r="O80">
            <v>-63400.334999999999</v>
          </cell>
          <cell r="P80">
            <v>-86869.403000000006</v>
          </cell>
          <cell r="Q80">
            <v>-80719.724000000002</v>
          </cell>
          <cell r="R80">
            <v>-86351.212</v>
          </cell>
          <cell r="S80">
            <v>-94119.144</v>
          </cell>
          <cell r="T80">
            <v>-78091.399999999994</v>
          </cell>
          <cell r="U80">
            <v>-69629.264999999999</v>
          </cell>
          <cell r="Z80">
            <v>-78889.763000000006</v>
          </cell>
          <cell r="AE80">
            <v>-140296.91200000001</v>
          </cell>
          <cell r="AJ80">
            <v>-171007.08100000001</v>
          </cell>
          <cell r="AO80">
            <v>-167070.50200000001</v>
          </cell>
          <cell r="AT80">
            <v>-1321916.08305</v>
          </cell>
          <cell r="AY80">
            <v>-1375591.17690532</v>
          </cell>
          <cell r="BD80">
            <v>-1431445.6948082999</v>
          </cell>
          <cell r="BI80">
            <v>-1489568.13011475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148891.81099999999</v>
          </cell>
          <cell r="M83">
            <v>246466.56599999999</v>
          </cell>
          <cell r="N83">
            <v>296954.52399999998</v>
          </cell>
          <cell r="O83">
            <v>351579.11</v>
          </cell>
          <cell r="P83">
            <v>171131.141</v>
          </cell>
          <cell r="Q83">
            <v>126407.42200000001</v>
          </cell>
          <cell r="R83">
            <v>111224.341999999</v>
          </cell>
          <cell r="S83">
            <v>119758.686</v>
          </cell>
          <cell r="T83">
            <v>232007.96299999999</v>
          </cell>
          <cell r="U83">
            <v>159196.01</v>
          </cell>
          <cell r="Z83">
            <v>179695.12299999999</v>
          </cell>
          <cell r="AE83">
            <v>196404.56700000001</v>
          </cell>
          <cell r="AJ83">
            <v>191256.76699999999</v>
          </cell>
          <cell r="AO83">
            <v>164323.36089499999</v>
          </cell>
          <cell r="AT83">
            <v>232721.17099999799</v>
          </cell>
          <cell r="AY83">
            <v>233669.17099999799</v>
          </cell>
          <cell r="BD83">
            <v>234617.17099999799</v>
          </cell>
          <cell r="BI83">
            <v>235565.17099999799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59717.358999999997</v>
          </cell>
          <cell r="M85">
            <v>29816.77</v>
          </cell>
          <cell r="N85">
            <v>39494.983999999997</v>
          </cell>
          <cell r="O85">
            <v>44990.067999999999</v>
          </cell>
          <cell r="P85">
            <v>15353.267</v>
          </cell>
          <cell r="Q85">
            <v>25380.603999999999</v>
          </cell>
          <cell r="R85">
            <v>12733.674000000001</v>
          </cell>
          <cell r="S85">
            <v>-10968.486000000001</v>
          </cell>
          <cell r="T85">
            <v>18437.983</v>
          </cell>
          <cell r="U85">
            <v>23691.159</v>
          </cell>
          <cell r="Z85">
            <v>29009.571</v>
          </cell>
          <cell r="AE85">
            <v>30945.685000000001</v>
          </cell>
          <cell r="AJ85">
            <v>15312.33</v>
          </cell>
          <cell r="AO85">
            <v>17317.067631999998</v>
          </cell>
          <cell r="AT85">
            <v>3533.3470000000002</v>
          </cell>
          <cell r="AY85">
            <v>948</v>
          </cell>
          <cell r="BD85">
            <v>948</v>
          </cell>
          <cell r="BI85">
            <v>948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460177.86</v>
          </cell>
          <cell r="M86">
            <v>444551.47200000001</v>
          </cell>
          <cell r="N86">
            <v>452710.94199999998</v>
          </cell>
          <cell r="O86">
            <v>476034.14799999999</v>
          </cell>
          <cell r="P86">
            <v>797836.97600000002</v>
          </cell>
          <cell r="Q86">
            <v>671601.73199999996</v>
          </cell>
          <cell r="R86">
            <v>611825.87899999996</v>
          </cell>
          <cell r="S86">
            <v>618278.84100000001</v>
          </cell>
          <cell r="T86">
            <v>603735.54599999997</v>
          </cell>
          <cell r="U86">
            <v>477904.685</v>
          </cell>
          <cell r="Z86">
            <v>375491.84600000002</v>
          </cell>
          <cell r="AE86">
            <v>438629.821</v>
          </cell>
          <cell r="AJ86">
            <v>454545.41200000001</v>
          </cell>
          <cell r="AO86">
            <v>430580.09</v>
          </cell>
          <cell r="AT86">
            <v>616897.72745000001</v>
          </cell>
          <cell r="AY86">
            <v>1053610.3078070199</v>
          </cell>
          <cell r="BD86">
            <v>1122304.9042041099</v>
          </cell>
          <cell r="BI86">
            <v>1140434.28468236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1085906.4350000001</v>
          </cell>
          <cell r="M87">
            <v>22526.405999999901</v>
          </cell>
          <cell r="N87">
            <v>149903.98199999999</v>
          </cell>
          <cell r="O87">
            <v>-128532.091</v>
          </cell>
          <cell r="P87">
            <v>-29305.6899999999</v>
          </cell>
          <cell r="Q87">
            <v>-85976.349000000002</v>
          </cell>
          <cell r="R87">
            <v>255262.497</v>
          </cell>
          <cell r="S87">
            <v>51938.316000000101</v>
          </cell>
          <cell r="T87">
            <v>26410.703000000001</v>
          </cell>
          <cell r="U87">
            <v>254516.70699999999</v>
          </cell>
          <cell r="Z87">
            <v>-199594.69399999999</v>
          </cell>
          <cell r="AE87">
            <v>-203626.489</v>
          </cell>
          <cell r="AJ87">
            <v>128821.554</v>
          </cell>
          <cell r="AO87">
            <v>34950.167685</v>
          </cell>
          <cell r="AT87">
            <v>-264283.95268500003</v>
          </cell>
          <cell r="AY87">
            <v>-168654.64503356299</v>
          </cell>
          <cell r="BD87">
            <v>-70256.743236666996</v>
          </cell>
          <cell r="BI87">
            <v>-60690.214778485402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1049525.845</v>
          </cell>
          <cell r="M88">
            <v>10472.468000000399</v>
          </cell>
          <cell r="N88">
            <v>-20250.3399999998</v>
          </cell>
          <cell r="O88">
            <v>207721.71000000101</v>
          </cell>
          <cell r="P88">
            <v>-214284.98100000099</v>
          </cell>
          <cell r="Q88">
            <v>-94703.573999999906</v>
          </cell>
          <cell r="R88">
            <v>4396.7810000004201</v>
          </cell>
          <cell r="S88">
            <v>316590.97399999999</v>
          </cell>
          <cell r="T88">
            <v>-11783.276</v>
          </cell>
          <cell r="U88">
            <v>-118835.155</v>
          </cell>
          <cell r="Z88">
            <v>-72104.259999999995</v>
          </cell>
          <cell r="AE88">
            <v>-286320.92499999999</v>
          </cell>
          <cell r="AJ88">
            <v>-1492378.986</v>
          </cell>
          <cell r="AO88">
            <v>-304996.19882599998</v>
          </cell>
          <cell r="AT88">
            <v>377194.73944500001</v>
          </cell>
          <cell r="AY88">
            <v>-96259.845970994895</v>
          </cell>
          <cell r="BD88">
            <v>-5195.5070481241</v>
          </cell>
          <cell r="BI88">
            <v>-62833.739801138203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1028762.287</v>
          </cell>
          <cell r="M89">
            <v>1063320.254</v>
          </cell>
          <cell r="N89">
            <v>1211050.2560000001</v>
          </cell>
          <cell r="O89">
            <v>1249571.7120000001</v>
          </cell>
          <cell r="P89">
            <v>1311348.436</v>
          </cell>
          <cell r="Q89">
            <v>756376.27099999995</v>
          </cell>
          <cell r="R89">
            <v>974920.19400000002</v>
          </cell>
          <cell r="S89">
            <v>383657.103</v>
          </cell>
          <cell r="T89">
            <v>778240.41299999994</v>
          </cell>
          <cell r="U89">
            <v>854934.94799999997</v>
          </cell>
          <cell r="Z89">
            <v>488905.234</v>
          </cell>
          <cell r="AE89">
            <v>299737.32199999999</v>
          </cell>
          <cell r="AJ89">
            <v>577802.32799999998</v>
          </cell>
          <cell r="AO89">
            <v>308449.759876</v>
          </cell>
          <cell r="AT89">
            <v>649494.17021000094</v>
          </cell>
          <cell r="AY89">
            <v>1187092.0550561801</v>
          </cell>
          <cell r="BD89">
            <v>1502083.6325334399</v>
          </cell>
          <cell r="BI89">
            <v>1555414.9509514701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993034.902</v>
          </cell>
          <cell r="M90">
            <v>-1138305.358</v>
          </cell>
          <cell r="N90">
            <v>-437455.82299999997</v>
          </cell>
          <cell r="O90">
            <v>-861270.82400000002</v>
          </cell>
          <cell r="P90">
            <v>-1101293.415</v>
          </cell>
          <cell r="Q90">
            <v>-363078.70400000003</v>
          </cell>
          <cell r="R90">
            <v>-1244093.3500000001</v>
          </cell>
          <cell r="S90">
            <v>-604614.64599999995</v>
          </cell>
          <cell r="T90">
            <v>-558331.66799999995</v>
          </cell>
          <cell r="U90">
            <v>-206916</v>
          </cell>
          <cell r="Z90">
            <v>-346952.36800000002</v>
          </cell>
          <cell r="AE90">
            <v>-435502.26699999999</v>
          </cell>
          <cell r="AJ90">
            <v>-459720.98100000003</v>
          </cell>
          <cell r="AO90">
            <v>-598399.33410500002</v>
          </cell>
          <cell r="AT90">
            <v>-406500.41600000003</v>
          </cell>
          <cell r="AY90">
            <v>-1000000</v>
          </cell>
          <cell r="BD90">
            <v>-900000</v>
          </cell>
          <cell r="BI90">
            <v>-80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>
            <v>-81887.12</v>
          </cell>
          <cell r="M91">
            <v>0</v>
          </cell>
          <cell r="N91">
            <v>-219054.84400000001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-128309.995</v>
          </cell>
          <cell r="U91">
            <v>-107719</v>
          </cell>
          <cell r="Z91">
            <v>0</v>
          </cell>
          <cell r="AE91">
            <v>0</v>
          </cell>
          <cell r="AJ91">
            <v>-25781.463</v>
          </cell>
          <cell r="AO91">
            <v>0</v>
          </cell>
          <cell r="AT91">
            <v>-372072.15600000002</v>
          </cell>
          <cell r="AY91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>
            <v>0</v>
          </cell>
          <cell r="M92">
            <v>352475.72499999998</v>
          </cell>
          <cell r="N92">
            <v>0</v>
          </cell>
          <cell r="O92">
            <v>93637.51</v>
          </cell>
          <cell r="P92">
            <v>45407.563000000002</v>
          </cell>
          <cell r="Q92">
            <v>34384.889000000003</v>
          </cell>
          <cell r="R92">
            <v>120423.137</v>
          </cell>
          <cell r="S92">
            <v>57338.052000000003</v>
          </cell>
          <cell r="T92">
            <v>0</v>
          </cell>
          <cell r="U92">
            <v>0</v>
          </cell>
          <cell r="Z92">
            <v>106803</v>
          </cell>
          <cell r="AE92">
            <v>34722.35</v>
          </cell>
          <cell r="AJ92">
            <v>0</v>
          </cell>
          <cell r="AO92">
            <v>119852.113199</v>
          </cell>
          <cell r="AT92">
            <v>0</v>
          </cell>
          <cell r="AY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369297.212</v>
          </cell>
          <cell r="M93">
            <v>278255.93</v>
          </cell>
          <cell r="N93">
            <v>276456.58</v>
          </cell>
          <cell r="O93">
            <v>25973.727999999999</v>
          </cell>
          <cell r="P93">
            <v>-118716.039</v>
          </cell>
          <cell r="Q93">
            <v>-26819.021000000001</v>
          </cell>
          <cell r="R93">
            <v>-10793.8829999998</v>
          </cell>
          <cell r="S93">
            <v>229783.30900000001</v>
          </cell>
          <cell r="T93">
            <v>-302086.179</v>
          </cell>
          <cell r="U93">
            <v>-17199.951000000001</v>
          </cell>
          <cell r="Z93">
            <v>-11945.182000000001</v>
          </cell>
          <cell r="AE93">
            <v>-478318.71299999999</v>
          </cell>
          <cell r="AJ93">
            <v>-25770.172999999999</v>
          </cell>
          <cell r="AO93">
            <v>-25683.810902000001</v>
          </cell>
          <cell r="AT93">
            <v>528940.60965</v>
          </cell>
          <cell r="AY93">
            <v>-375725.65698726103</v>
          </cell>
          <cell r="BD93">
            <v>-390981.62532082899</v>
          </cell>
          <cell r="BI93">
            <v>-406857.04714517202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705624.81</v>
          </cell>
          <cell r="M94">
            <v>-507573.70299999998</v>
          </cell>
          <cell r="N94">
            <v>-380054.087</v>
          </cell>
          <cell r="O94">
            <v>-741659.58600000001</v>
          </cell>
          <cell r="P94">
            <v>-1174601.8910000001</v>
          </cell>
          <cell r="Q94">
            <v>-355512.83600000001</v>
          </cell>
          <cell r="R94">
            <v>-1134464.0959999999</v>
          </cell>
          <cell r="S94">
            <v>-317493.28499999997</v>
          </cell>
          <cell r="T94">
            <v>-988727.84199999995</v>
          </cell>
          <cell r="U94">
            <v>-331834.951</v>
          </cell>
          <cell r="Z94">
            <v>-252094.55</v>
          </cell>
          <cell r="AE94">
            <v>-879098.63</v>
          </cell>
          <cell r="AJ94">
            <v>-511272.61700000003</v>
          </cell>
          <cell r="AO94">
            <v>-504231.031808</v>
          </cell>
          <cell r="AT94">
            <v>-249631.96234999999</v>
          </cell>
          <cell r="AY94">
            <v>-1375725.6569872601</v>
          </cell>
          <cell r="BD94">
            <v>-1290981.6253208299</v>
          </cell>
          <cell r="BI94">
            <v>-1206857.0471451699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-70275.042000000001</v>
          </cell>
          <cell r="M95">
            <v>-93667.260999999999</v>
          </cell>
          <cell r="N95">
            <v>-93684.990999999995</v>
          </cell>
          <cell r="O95">
            <v>-114006.61599999999</v>
          </cell>
          <cell r="P95">
            <v>-133641.97399999999</v>
          </cell>
          <cell r="Q95">
            <v>-109211.47900000001</v>
          </cell>
          <cell r="R95">
            <v>-65732.663</v>
          </cell>
          <cell r="S95">
            <v>-26376.780999999999</v>
          </cell>
          <cell r="T95">
            <v>0</v>
          </cell>
          <cell r="U95">
            <v>-37519.252999999997</v>
          </cell>
          <cell r="Z95">
            <v>-60166.161999999997</v>
          </cell>
          <cell r="AE95">
            <v>-77093.816999999995</v>
          </cell>
          <cell r="AJ95">
            <v>-76370.322</v>
          </cell>
          <cell r="AO95">
            <v>-92897.534595999998</v>
          </cell>
          <cell r="AT95">
            <v>-67409.631999999998</v>
          </cell>
          <cell r="AY95">
            <v>-70382.426000000007</v>
          </cell>
          <cell r="BD95">
            <v>-105573.639</v>
          </cell>
          <cell r="BI95">
            <v>-105573.639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11154.69199999999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0</v>
          </cell>
          <cell r="AE96">
            <v>0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-620635.93799999997</v>
          </cell>
          <cell r="M97">
            <v>-435009.82799999998</v>
          </cell>
          <cell r="N97">
            <v>-355888.99699999997</v>
          </cell>
          <cell r="O97">
            <v>-124913.914</v>
          </cell>
          <cell r="P97">
            <v>141956.82500000001</v>
          </cell>
          <cell r="Q97">
            <v>-83525.326000000001</v>
          </cell>
          <cell r="R97">
            <v>42584.216</v>
          </cell>
          <cell r="S97">
            <v>177444.19399999999</v>
          </cell>
          <cell r="T97">
            <v>272528.87400000001</v>
          </cell>
          <cell r="U97">
            <v>-44721.1</v>
          </cell>
          <cell r="Z97">
            <v>-586387.83299999998</v>
          </cell>
          <cell r="AE97">
            <v>127187.462</v>
          </cell>
          <cell r="AJ97">
            <v>371688.17</v>
          </cell>
          <cell r="AO97">
            <v>51110.749504000101</v>
          </cell>
          <cell r="AT97">
            <v>681271.76549599995</v>
          </cell>
          <cell r="AY97">
            <v>-40000</v>
          </cell>
          <cell r="BD97">
            <v>-40000</v>
          </cell>
          <cell r="BI97">
            <v>-40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269948.79599999997</v>
          </cell>
          <cell r="M98">
            <v>-129336.75199999999</v>
          </cell>
          <cell r="N98">
            <v>-123903.219</v>
          </cell>
          <cell r="O98">
            <v>-160486.283</v>
          </cell>
          <cell r="P98">
            <v>-85719.873000000007</v>
          </cell>
          <cell r="Q98">
            <v>-221155.50099999999</v>
          </cell>
          <cell r="R98">
            <v>333015.45400000003</v>
          </cell>
          <cell r="S98">
            <v>-296572.36099999998</v>
          </cell>
          <cell r="T98">
            <v>138590.046</v>
          </cell>
          <cell r="U98">
            <v>-16228.146000000001</v>
          </cell>
          <cell r="Z98">
            <v>42318.557999999997</v>
          </cell>
          <cell r="AE98">
            <v>220612.73199999999</v>
          </cell>
          <cell r="AJ98">
            <v>-172992.26199999999</v>
          </cell>
          <cell r="AO98">
            <v>21227.808470999898</v>
          </cell>
          <cell r="AT98">
            <v>-633033.69193600002</v>
          </cell>
          <cell r="AY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409807.49200000003</v>
          </cell>
          <cell r="M99">
            <v>-658013.84100000001</v>
          </cell>
          <cell r="N99">
            <v>-573477.20700000005</v>
          </cell>
          <cell r="O99">
            <v>-399406.81300000002</v>
          </cell>
          <cell r="P99">
            <v>-77405.021999999997</v>
          </cell>
          <cell r="Q99">
            <v>-413892.30599999998</v>
          </cell>
          <cell r="R99">
            <v>309867.00699999998</v>
          </cell>
          <cell r="S99">
            <v>-145504.948</v>
          </cell>
          <cell r="T99">
            <v>411118.92</v>
          </cell>
          <cell r="U99">
            <v>-98468.498999999996</v>
          </cell>
          <cell r="Z99">
            <v>-604235.43700000003</v>
          </cell>
          <cell r="AE99">
            <v>270706.37699999998</v>
          </cell>
          <cell r="AJ99">
            <v>122325.586</v>
          </cell>
          <cell r="AO99">
            <v>-20558.976621000002</v>
          </cell>
          <cell r="AT99">
            <v>-19171.558440000099</v>
          </cell>
          <cell r="AY99">
            <v>-110382.42600000001</v>
          </cell>
          <cell r="BD99">
            <v>-145573.639</v>
          </cell>
          <cell r="BI99">
            <v>-145573.639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-86670.014999999999</v>
          </cell>
          <cell r="M100">
            <v>-102267.29</v>
          </cell>
          <cell r="N100">
            <v>257518.962</v>
          </cell>
          <cell r="O100">
            <v>108505.31299999999</v>
          </cell>
          <cell r="P100">
            <v>59341.523000000001</v>
          </cell>
          <cell r="Q100">
            <v>-13028.870999999999</v>
          </cell>
          <cell r="R100">
            <v>150323.10500000001</v>
          </cell>
          <cell r="S100">
            <v>-79341.129999999903</v>
          </cell>
          <cell r="T100">
            <v>200631.49100000001</v>
          </cell>
          <cell r="U100">
            <v>424631.49800000002</v>
          </cell>
          <cell r="Z100">
            <v>-367424.75300000003</v>
          </cell>
          <cell r="AE100">
            <v>-308654.93099999998</v>
          </cell>
          <cell r="AJ100">
            <v>188855.29699999999</v>
          </cell>
          <cell r="AO100">
            <v>-216340.24855300001</v>
          </cell>
          <cell r="AT100">
            <v>380690.64942000102</v>
          </cell>
          <cell r="AY100">
            <v>-299016.02793108101</v>
          </cell>
          <cell r="BD100">
            <v>65528.368212612302</v>
          </cell>
          <cell r="BI100">
            <v>202984.264806302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8.18</v>
          </cell>
          <cell r="M114">
            <v>7.74</v>
          </cell>
          <cell r="N114">
            <v>7.36</v>
          </cell>
          <cell r="O114">
            <v>8.14</v>
          </cell>
          <cell r="P114">
            <v>9.8800000000000008</v>
          </cell>
          <cell r="Q114">
            <v>9.81</v>
          </cell>
          <cell r="R114">
            <v>11.21</v>
          </cell>
          <cell r="S114">
            <v>10.4</v>
          </cell>
          <cell r="T114">
            <v>6.5389999999999997</v>
          </cell>
          <cell r="U114">
            <v>6.1929999999999996</v>
          </cell>
          <cell r="Z114">
            <v>6.1929999999999996</v>
          </cell>
          <cell r="AE114">
            <v>6.1929999999999996</v>
          </cell>
          <cell r="AJ114">
            <v>6.1929999999999996</v>
          </cell>
          <cell r="AO114">
            <v>6.1929999999999996</v>
          </cell>
          <cell r="AT114">
            <v>6.1929999999999996</v>
          </cell>
          <cell r="AY114">
            <v>6.1929999999999996</v>
          </cell>
          <cell r="BD114">
            <v>6.1929999999999996</v>
          </cell>
          <cell r="BI114">
            <v>6.1929999999999996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.129</v>
          </cell>
          <cell r="BD116">
            <v>0.129</v>
          </cell>
          <cell r="BI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  <cell r="BD117">
            <v>0.129</v>
          </cell>
          <cell r="BI117">
            <v>0.129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  <cell r="BD121">
            <v>0.112</v>
          </cell>
          <cell r="BI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99</v>
          </cell>
          <cell r="S145">
            <v>0.86699999999999999</v>
          </cell>
          <cell r="T145">
            <v>0.82599999999999996</v>
          </cell>
          <cell r="U145">
            <v>0.75900000000000001</v>
          </cell>
          <cell r="Z145">
            <v>0.75900000000000001</v>
          </cell>
          <cell r="AE145">
            <v>0.75900000000000001</v>
          </cell>
          <cell r="AJ145">
            <v>0.75900000000000001</v>
          </cell>
          <cell r="AO145">
            <v>0.75900000000000001</v>
          </cell>
          <cell r="AT145">
            <v>0.75900000000000001</v>
          </cell>
          <cell r="AY145">
            <v>0.75900000000000001</v>
          </cell>
          <cell r="BD145">
            <v>0.75900000000000001</v>
          </cell>
          <cell r="BI145">
            <v>0.75900000000000001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  <cell r="BD147">
            <v>0.17799999999999999</v>
          </cell>
          <cell r="BI147">
            <v>0.17799999999999999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  <cell r="BD149">
            <v>0.52</v>
          </cell>
          <cell r="BI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  <cell r="BD153">
            <v>6.0999999999999999E-2</v>
          </cell>
          <cell r="BI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20">
          <cell r="A220" t="str">
            <v>Reference Data</v>
          </cell>
        </row>
        <row r="224">
          <cell r="E224" t="str">
            <v>KRW</v>
          </cell>
        </row>
        <row r="225">
          <cell r="E225" t="str">
            <v>KRW</v>
          </cell>
        </row>
        <row r="226">
          <cell r="E226" t="str">
            <v>KRW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</row>
        <row r="229">
          <cell r="B229" t="str">
            <v>Asia Pacific Conviction List</v>
          </cell>
          <cell r="C229" t="str">
            <v>AEJ_CONVICTION</v>
          </cell>
        </row>
        <row r="230">
          <cell r="B230" t="str">
            <v>Legal rating</v>
          </cell>
          <cell r="C230" t="str">
            <v>LEGAL_RATING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  <cell r="E231">
            <v>150000</v>
          </cell>
        </row>
        <row r="232">
          <cell r="B232" t="str">
            <v>Target price period</v>
          </cell>
          <cell r="C232" t="str">
            <v>TP_PERIOD</v>
          </cell>
          <cell r="E232" t="str">
            <v>12 months</v>
          </cell>
        </row>
        <row r="233">
          <cell r="B233" t="str">
            <v>Current shares outstanding (mn)</v>
          </cell>
          <cell r="C233" t="str">
            <v>NUM_SH</v>
          </cell>
          <cell r="E233">
            <v>70.382425999999995</v>
          </cell>
        </row>
        <row r="234">
          <cell r="B234" t="str">
            <v>Free float</v>
          </cell>
          <cell r="C234" t="str">
            <v>FREE_FLOAT</v>
          </cell>
          <cell r="E234">
            <v>0.60819999999999996</v>
          </cell>
        </row>
        <row r="235">
          <cell r="B235" t="str">
            <v>Foreign ownership</v>
          </cell>
          <cell r="C235" t="str">
            <v>FOREIGN_HOLDNG</v>
          </cell>
          <cell r="E235">
            <v>0.28149999999999997</v>
          </cell>
        </row>
        <row r="236">
          <cell r="B236" t="str">
            <v>Samsung Electronics</v>
          </cell>
          <cell r="C236" t="str">
            <v>ACT1</v>
          </cell>
          <cell r="E236">
            <v>0.20380000000000001</v>
          </cell>
        </row>
        <row r="237">
          <cell r="B237" t="str">
            <v xml:space="preserve">Mirae Asset Global Investment Management </v>
          </cell>
          <cell r="C237" t="str">
            <v>ACT2</v>
          </cell>
          <cell r="E237">
            <v>8.2500000000000004E-2</v>
          </cell>
        </row>
        <row r="238">
          <cell r="B238" t="str">
            <v>KITMC</v>
          </cell>
          <cell r="C238" t="str">
            <v>ACT3</v>
          </cell>
          <cell r="E238">
            <v>5.5399999999999998E-2</v>
          </cell>
        </row>
        <row r="239">
          <cell r="B239" t="str">
            <v>NPS</v>
          </cell>
          <cell r="C239" t="str">
            <v>ACT4</v>
          </cell>
          <cell r="E239">
            <v>5.0099999999999999E-2</v>
          </cell>
        </row>
        <row r="240">
          <cell r="B240" t="str">
            <v>Catalyst 1 date</v>
          </cell>
          <cell r="C240" t="str">
            <v>CATALYST1_DATE</v>
          </cell>
        </row>
        <row r="241">
          <cell r="B241" t="str">
            <v>Catalyst 1 description</v>
          </cell>
          <cell r="C241" t="str">
            <v>CATALYST1_EVENT</v>
          </cell>
        </row>
        <row r="242">
          <cell r="B242" t="str">
            <v>Catalyst 2 date</v>
          </cell>
          <cell r="C242" t="str">
            <v>CATALYST2_DATE</v>
          </cell>
        </row>
        <row r="243">
          <cell r="B243" t="str">
            <v>Catalyst 2 description</v>
          </cell>
          <cell r="C243" t="str">
            <v>CATALYST2_EVENT</v>
          </cell>
        </row>
        <row r="244">
          <cell r="B244" t="str">
            <v>Catalyst 3 date</v>
          </cell>
          <cell r="C244" t="str">
            <v>CATALYST3_DATE</v>
          </cell>
        </row>
        <row r="245">
          <cell r="B245" t="str">
            <v>Catalyst 3 description</v>
          </cell>
          <cell r="C245" t="str">
            <v>CATALYST3_EVENT</v>
          </cell>
        </row>
        <row r="246">
          <cell r="B246" t="str">
            <v>Catalyst 4 date</v>
          </cell>
          <cell r="C246" t="str">
            <v>CATALYST4_DATE</v>
          </cell>
        </row>
        <row r="247">
          <cell r="B247" t="str">
            <v>Catalyst 4 description</v>
          </cell>
          <cell r="C247" t="str">
            <v>CATALYST4_EVENT</v>
          </cell>
        </row>
        <row r="248">
          <cell r="B248" t="str">
            <v>Catalyst 5 date</v>
          </cell>
          <cell r="C248" t="str">
            <v>CATALYST5_DATE</v>
          </cell>
        </row>
        <row r="249">
          <cell r="B249" t="str">
            <v>Catalyst 5 description</v>
          </cell>
          <cell r="C249" t="str">
            <v>CATALYST5_EVENT</v>
          </cell>
        </row>
        <row r="250">
          <cell r="B250" t="str">
            <v>Target price multiple</v>
          </cell>
          <cell r="C250" t="str">
            <v>PRI_TARG_MULT</v>
          </cell>
        </row>
        <row r="251">
          <cell r="B251" t="str">
            <v>Target price methodology</v>
          </cell>
          <cell r="C251" t="str">
            <v>PRI_TARG_METH</v>
          </cell>
          <cell r="E251" t="str">
            <v>Director's Cut</v>
          </cell>
        </row>
        <row r="252">
          <cell r="A252" t="str">
            <v>Publishing Items</v>
          </cell>
        </row>
        <row r="253">
          <cell r="B253" t="str">
            <v>Book value per share, BVPS (Pub)</v>
          </cell>
          <cell r="C253" t="str">
            <v>BVPS_PUB</v>
          </cell>
          <cell r="D253" t="str">
            <v>KRW</v>
          </cell>
          <cell r="L253">
            <v>48103.7746062714</v>
          </cell>
          <cell r="M253">
            <v>59763.9264438178</v>
          </cell>
          <cell r="N253">
            <v>66384.759145388001</v>
          </cell>
          <cell r="O253">
            <v>79733.366597102504</v>
          </cell>
          <cell r="P253">
            <v>91193.746355818905</v>
          </cell>
          <cell r="Q253">
            <v>96735.945238701403</v>
          </cell>
          <cell r="R253">
            <v>98320.093228291997</v>
          </cell>
          <cell r="S253">
            <v>97913.753697650798</v>
          </cell>
          <cell r="T253">
            <v>96002.763827899194</v>
          </cell>
          <cell r="U253">
            <v>105233.308879638</v>
          </cell>
          <cell r="Z253">
            <v>128092.601048278</v>
          </cell>
          <cell r="AE253">
            <v>129511.88058937401</v>
          </cell>
          <cell r="AJ253">
            <v>156116.42263879601</v>
          </cell>
          <cell r="AO253">
            <v>156219.615181664</v>
          </cell>
          <cell r="AT253">
            <v>161288.02752550799</v>
          </cell>
          <cell r="AY253">
            <v>165935.008751385</v>
          </cell>
          <cell r="BD253">
            <v>170889.50321018801</v>
          </cell>
          <cell r="BI253">
            <v>177027.15725821399</v>
          </cell>
        </row>
        <row r="254">
          <cell r="B254" t="str">
            <v>DPS, dividend per share (Pub)</v>
          </cell>
          <cell r="C254" t="str">
            <v>DPS_PUB</v>
          </cell>
          <cell r="D254" t="str">
            <v>KRW</v>
          </cell>
          <cell r="L254">
            <v>2000</v>
          </cell>
          <cell r="M254">
            <v>2000</v>
          </cell>
          <cell r="N254">
            <v>2500</v>
          </cell>
          <cell r="O254">
            <v>3000</v>
          </cell>
          <cell r="P254">
            <v>3000</v>
          </cell>
          <cell r="Q254">
            <v>1500</v>
          </cell>
          <cell r="R254">
            <v>600</v>
          </cell>
          <cell r="S254">
            <v>0</v>
          </cell>
          <cell r="T254">
            <v>250</v>
          </cell>
          <cell r="U254">
            <v>1000</v>
          </cell>
          <cell r="Z254">
            <v>1518.8044353770699</v>
          </cell>
          <cell r="AE254">
            <v>1427.2809847042299</v>
          </cell>
          <cell r="AJ254">
            <v>1427.2810016619201</v>
          </cell>
          <cell r="AO254">
            <v>1428.8895487785501</v>
          </cell>
          <cell r="AT254">
            <v>1000</v>
          </cell>
          <cell r="AY254">
            <v>1500</v>
          </cell>
          <cell r="BD254">
            <v>1500</v>
          </cell>
          <cell r="BI254">
            <v>1500</v>
          </cell>
        </row>
        <row r="255">
          <cell r="B255" t="str">
            <v>Special dividend per share</v>
          </cell>
          <cell r="C255" t="str">
            <v>DPS_SPECIAL_PUB</v>
          </cell>
          <cell r="D255" t="str">
            <v>KRW</v>
          </cell>
        </row>
        <row r="256">
          <cell r="B256" t="str">
            <v>EBITDA (Pub)</v>
          </cell>
          <cell r="C256" t="str">
            <v>EBITDA_PUB</v>
          </cell>
          <cell r="D256" t="str">
            <v>KRW</v>
          </cell>
          <cell r="L256">
            <v>1353456.0149999999</v>
          </cell>
          <cell r="M256">
            <v>1227634.8189999999</v>
          </cell>
          <cell r="N256">
            <v>1326114.7930000001</v>
          </cell>
          <cell r="O256">
            <v>1384350.6939999999</v>
          </cell>
          <cell r="P256">
            <v>1573293.6510000001</v>
          </cell>
          <cell r="Q256">
            <v>979859.26</v>
          </cell>
          <cell r="R256">
            <v>742348.33499999903</v>
          </cell>
          <cell r="S256">
            <v>45710.833999999799</v>
          </cell>
          <cell r="T256">
            <v>736765.96299999999</v>
          </cell>
          <cell r="U256">
            <v>746113.33300000103</v>
          </cell>
          <cell r="Z256">
            <v>609715.674999999</v>
          </cell>
          <cell r="AE256">
            <v>548597.80599999998</v>
          </cell>
          <cell r="AJ256">
            <v>641419.64099999995</v>
          </cell>
          <cell r="AO256">
            <v>403185.731401</v>
          </cell>
          <cell r="AT256">
            <v>642147.72345000005</v>
          </cell>
          <cell r="AY256">
            <v>1308550.81598063</v>
          </cell>
          <cell r="BD256">
            <v>1572650.83186675</v>
          </cell>
          <cell r="BI256">
            <v>1658597.8165972801</v>
          </cell>
        </row>
        <row r="257">
          <cell r="B257" t="str">
            <v>EPS (Pub)</v>
          </cell>
          <cell r="C257" t="str">
            <v>EPS_PUB</v>
          </cell>
          <cell r="D257" t="str">
            <v>KRW</v>
          </cell>
          <cell r="L257">
            <v>11349.954692618099</v>
          </cell>
          <cell r="M257">
            <v>11572.801524108199</v>
          </cell>
          <cell r="N257">
            <v>12248.120916890701</v>
          </cell>
          <cell r="O257">
            <v>13490.5008061481</v>
          </cell>
          <cell r="P257">
            <v>15429.552942501899</v>
          </cell>
          <cell r="Q257">
            <v>5088.8725609886997</v>
          </cell>
          <cell r="R257">
            <v>1922.6069896163999</v>
          </cell>
          <cell r="S257">
            <v>-12552.5599254557</v>
          </cell>
          <cell r="T257">
            <v>2998.10807292663</v>
          </cell>
          <cell r="U257">
            <v>4613.7116023052004</v>
          </cell>
          <cell r="Z257">
            <v>7548.35047568546</v>
          </cell>
          <cell r="AE257">
            <v>6785.3913401359296</v>
          </cell>
          <cell r="AJ257">
            <v>31191.593725459701</v>
          </cell>
          <cell r="AO257">
            <v>2768.3139158598001</v>
          </cell>
          <cell r="AT257">
            <v>-1191.3157270253701</v>
          </cell>
          <cell r="AY257">
            <v>5646.9812258775801</v>
          </cell>
          <cell r="BD257">
            <v>6454.4944588031203</v>
          </cell>
          <cell r="BI257">
            <v>7637.6540480252997</v>
          </cell>
        </row>
        <row r="258">
          <cell r="B258" t="str">
            <v>EV adjustment (Pub)</v>
          </cell>
          <cell r="C258" t="str">
            <v>EV_ADJ_PUB</v>
          </cell>
          <cell r="D258" t="str">
            <v>KRW</v>
          </cell>
        </row>
        <row r="259">
          <cell r="B259" t="str">
            <v>Net debt (Pub)</v>
          </cell>
          <cell r="C259" t="str">
            <v>NET_DEBT_PUB</v>
          </cell>
          <cell r="D259" t="str">
            <v>KRW</v>
          </cell>
          <cell r="L259">
            <v>1422037.568</v>
          </cell>
          <cell r="M259">
            <v>1098825.6259999999</v>
          </cell>
          <cell r="N259">
            <v>361273.33199999999</v>
          </cell>
          <cell r="O259">
            <v>169320.723</v>
          </cell>
          <cell r="P259">
            <v>165613.68</v>
          </cell>
          <cell r="Q259">
            <v>72575.138999999996</v>
          </cell>
          <cell r="R259">
            <v>-51810.883999999998</v>
          </cell>
          <cell r="S259">
            <v>217169.44</v>
          </cell>
          <cell r="T259">
            <v>23564.012999999999</v>
          </cell>
          <cell r="U259">
            <v>-478506.359</v>
          </cell>
          <cell r="Z259">
            <v>-707936.21</v>
          </cell>
          <cell r="AE259">
            <v>3704.8889999999701</v>
          </cell>
          <cell r="AJ259">
            <v>186537.76199999999</v>
          </cell>
          <cell r="AO259">
            <v>453988.76006100001</v>
          </cell>
          <cell r="AT259">
            <v>754569.87613999995</v>
          </cell>
          <cell r="AY259">
            <v>1013585.90407108</v>
          </cell>
          <cell r="BD259">
            <v>908057.53585846699</v>
          </cell>
          <cell r="BI259">
            <v>665073.27105216496</v>
          </cell>
        </row>
        <row r="260">
          <cell r="B260" t="str">
            <v>Net income (Pub)</v>
          </cell>
          <cell r="C260" t="str">
            <v>NI_PUB</v>
          </cell>
          <cell r="D260" t="str">
            <v>KRW</v>
          </cell>
          <cell r="L260">
            <v>545247.65800000005</v>
          </cell>
          <cell r="M260">
            <v>555953.13800000004</v>
          </cell>
          <cell r="N260">
            <v>589190.68799999997</v>
          </cell>
          <cell r="O260">
            <v>649357.87699999998</v>
          </cell>
          <cell r="P260">
            <v>741748.86400000099</v>
          </cell>
          <cell r="Q260">
            <v>240073.85800000001</v>
          </cell>
          <cell r="R260">
            <v>90701.362999999605</v>
          </cell>
          <cell r="S260">
            <v>-592182.54200000002</v>
          </cell>
          <cell r="T260">
            <v>141439.45699999999</v>
          </cell>
          <cell r="U260">
            <v>217657.552</v>
          </cell>
          <cell r="V260">
            <v>46696.583999999901</v>
          </cell>
          <cell r="W260">
            <v>68422.307000000001</v>
          </cell>
          <cell r="X260">
            <v>159659.25</v>
          </cell>
          <cell r="Y260">
            <v>81324.630000000107</v>
          </cell>
          <cell r="Z260">
            <v>356102.77100000001</v>
          </cell>
          <cell r="AA260">
            <v>78712.661758999995</v>
          </cell>
          <cell r="AB260">
            <v>86512.998999999996</v>
          </cell>
          <cell r="AC260">
            <v>99956.64</v>
          </cell>
          <cell r="AD260">
            <v>54926.929240999998</v>
          </cell>
          <cell r="AE260">
            <v>320109.23</v>
          </cell>
          <cell r="AF260">
            <v>112010.792</v>
          </cell>
          <cell r="AG260">
            <v>105329.378</v>
          </cell>
          <cell r="AH260">
            <v>1198510.5290000001</v>
          </cell>
          <cell r="AI260">
            <v>55651.318999999901</v>
          </cell>
          <cell r="AJ260">
            <v>1471502.0179999999</v>
          </cell>
          <cell r="AK260">
            <v>77653.285935000007</v>
          </cell>
          <cell r="AL260">
            <v>129152.388171</v>
          </cell>
          <cell r="AM260">
            <v>119791.220925</v>
          </cell>
          <cell r="AN260">
            <v>-195998.261646</v>
          </cell>
          <cell r="AO260">
            <v>130598.63338499999</v>
          </cell>
          <cell r="AP260">
            <v>39133.290999999997</v>
          </cell>
          <cell r="AQ260">
            <v>19103.361000000001</v>
          </cell>
          <cell r="AR260">
            <v>-13003.343000000001</v>
          </cell>
          <cell r="AS260">
            <v>-129080.999999999</v>
          </cell>
          <cell r="AT260">
            <v>-83847.690999999293</v>
          </cell>
          <cell r="AU260">
            <v>51370.515781905902</v>
          </cell>
          <cell r="AV260">
            <v>180898.955408799</v>
          </cell>
          <cell r="AW260">
            <v>90584.605126214999</v>
          </cell>
          <cell r="AX260">
            <v>74594.161936798904</v>
          </cell>
          <cell r="AY260">
            <v>397448.23825371801</v>
          </cell>
          <cell r="AZ260">
            <v>102596.091464935</v>
          </cell>
          <cell r="BA260">
            <v>117404.29089204301</v>
          </cell>
          <cell r="BB260">
            <v>125328.50965914399</v>
          </cell>
          <cell r="BC260">
            <v>108954.086597999</v>
          </cell>
          <cell r="BD260">
            <v>454282.97861411999</v>
          </cell>
          <cell r="BE260">
            <v>123142.724094217</v>
          </cell>
          <cell r="BF260">
            <v>137989.85808098401</v>
          </cell>
          <cell r="BG260">
            <v>147627.67978997799</v>
          </cell>
          <cell r="BH260">
            <v>128796.358883562</v>
          </cell>
          <cell r="BI260">
            <v>537556.62084874103</v>
          </cell>
        </row>
        <row r="261">
          <cell r="B261" t="str">
            <v>EBIT, operating profit (Pub)</v>
          </cell>
          <cell r="C261" t="str">
            <v>EBIT_PUB</v>
          </cell>
          <cell r="D261" t="str">
            <v>KRW</v>
          </cell>
          <cell r="L261">
            <v>893278.15500000096</v>
          </cell>
          <cell r="M261">
            <v>783083.34699999902</v>
          </cell>
          <cell r="N261">
            <v>873403.85100000002</v>
          </cell>
          <cell r="O261">
            <v>908316.54599999997</v>
          </cell>
          <cell r="P261">
            <v>775456.67500000098</v>
          </cell>
          <cell r="Q261">
            <v>308257.52799999999</v>
          </cell>
          <cell r="R261">
            <v>130522.455999999</v>
          </cell>
          <cell r="S261">
            <v>-572568.00699999998</v>
          </cell>
          <cell r="T261">
            <v>133030.416999999</v>
          </cell>
          <cell r="U261">
            <v>268208.64800000098</v>
          </cell>
          <cell r="V261">
            <v>35045.874999999898</v>
          </cell>
          <cell r="W261">
            <v>48192.964</v>
          </cell>
          <cell r="X261">
            <v>121854.63400000001</v>
          </cell>
          <cell r="Y261">
            <v>29130.355999998999</v>
          </cell>
          <cell r="Z261">
            <v>234223.82899999901</v>
          </cell>
          <cell r="AA261">
            <v>8595.0666870000096</v>
          </cell>
          <cell r="AB261">
            <v>55546.053</v>
          </cell>
          <cell r="AC261">
            <v>27992.2210000001</v>
          </cell>
          <cell r="AD261">
            <v>17834.644312999699</v>
          </cell>
          <cell r="AE261">
            <v>109967.985</v>
          </cell>
          <cell r="AF261">
            <v>16869.140999999901</v>
          </cell>
          <cell r="AG261">
            <v>82628.587999999902</v>
          </cell>
          <cell r="AH261">
            <v>86671.032999999996</v>
          </cell>
          <cell r="AI261">
            <v>705.46700000000396</v>
          </cell>
          <cell r="AJ261">
            <v>186874.22899999999</v>
          </cell>
          <cell r="AK261">
            <v>-33281.748687000101</v>
          </cell>
          <cell r="AL261">
            <v>32273.552524999799</v>
          </cell>
          <cell r="AM261">
            <v>29181.880959999999</v>
          </cell>
          <cell r="AN261">
            <v>-55568.043396999601</v>
          </cell>
          <cell r="AO261">
            <v>-27394.358598999799</v>
          </cell>
          <cell r="AP261">
            <v>-38955.247999999898</v>
          </cell>
          <cell r="AQ261">
            <v>737.06700000001001</v>
          </cell>
          <cell r="AR261">
            <v>26239.177</v>
          </cell>
          <cell r="AS261">
            <v>37229.000000000298</v>
          </cell>
          <cell r="AT261">
            <v>25249.996000000399</v>
          </cell>
          <cell r="AU261">
            <v>35728.414585941202</v>
          </cell>
          <cell r="AV261">
            <v>58807.499794694697</v>
          </cell>
          <cell r="AW261">
            <v>90481.102060857593</v>
          </cell>
          <cell r="AX261">
            <v>69923.491732117807</v>
          </cell>
          <cell r="AY261">
            <v>254940.50817361099</v>
          </cell>
          <cell r="AZ261">
            <v>97699.342442624402</v>
          </cell>
          <cell r="BA261">
            <v>117098.187373785</v>
          </cell>
          <cell r="BB261">
            <v>129064.668201926</v>
          </cell>
          <cell r="BC261">
            <v>106483.729644301</v>
          </cell>
          <cell r="BD261">
            <v>450345.927662634</v>
          </cell>
          <cell r="BE261">
            <v>115119.568932874</v>
          </cell>
          <cell r="BF261">
            <v>133832.49360089601</v>
          </cell>
          <cell r="BG261">
            <v>147499.34628882899</v>
          </cell>
          <cell r="BH261">
            <v>121712.12309232001</v>
          </cell>
          <cell r="BI261">
            <v>518163.53191491897</v>
          </cell>
        </row>
        <row r="262">
          <cell r="B262" t="str">
            <v>Pre-tax profit (Pub)</v>
          </cell>
          <cell r="C262" t="str">
            <v>PTP_PUB</v>
          </cell>
          <cell r="D262" t="str">
            <v>KRW</v>
          </cell>
          <cell r="L262">
            <v>775027.47199999995</v>
          </cell>
          <cell r="M262">
            <v>723057.91799999995</v>
          </cell>
          <cell r="N262">
            <v>785331.33799999999</v>
          </cell>
          <cell r="O262">
            <v>825002.63800000004</v>
          </cell>
          <cell r="P262">
            <v>748219.38300000096</v>
          </cell>
          <cell r="Q262">
            <v>272014.01</v>
          </cell>
          <cell r="R262">
            <v>100324.662</v>
          </cell>
          <cell r="S262">
            <v>-666795.19700000004</v>
          </cell>
          <cell r="T262">
            <v>198597.011</v>
          </cell>
          <cell r="U262">
            <v>265972.67800000001</v>
          </cell>
          <cell r="Z262">
            <v>422600.31199999998</v>
          </cell>
          <cell r="AE262">
            <v>478099.51400000002</v>
          </cell>
          <cell r="AJ262">
            <v>2029421.27</v>
          </cell>
          <cell r="AO262">
            <v>184019.16546300001</v>
          </cell>
          <cell r="AT262">
            <v>121300.350000001</v>
          </cell>
          <cell r="AY262">
            <v>531194.98433829099</v>
          </cell>
          <cell r="BD262">
            <v>606974.63815216103</v>
          </cell>
          <cell r="BI262">
            <v>718006.16113165498</v>
          </cell>
        </row>
        <row r="263">
          <cell r="B263" t="str">
            <v>Sales, revenue (Pub)</v>
          </cell>
          <cell r="C263" t="str">
            <v>REVS_PUB</v>
          </cell>
          <cell r="D263" t="str">
            <v>KRW</v>
          </cell>
          <cell r="L263">
            <v>5548809.7949999999</v>
          </cell>
          <cell r="M263">
            <v>5635264.6629999997</v>
          </cell>
          <cell r="N263">
            <v>6633908.1619999995</v>
          </cell>
          <cell r="O263">
            <v>7198169.4819999998</v>
          </cell>
          <cell r="P263">
            <v>9321769.9810000006</v>
          </cell>
          <cell r="Q263">
            <v>7882776.6950000003</v>
          </cell>
          <cell r="R263">
            <v>6650052.8279999997</v>
          </cell>
          <cell r="S263">
            <v>5149044.4589999998</v>
          </cell>
          <cell r="T263">
            <v>5302801.5980000002</v>
          </cell>
          <cell r="U263">
            <v>4951855.0690000001</v>
          </cell>
          <cell r="V263">
            <v>1204911.656</v>
          </cell>
          <cell r="W263">
            <v>1326571.8540000001</v>
          </cell>
          <cell r="X263">
            <v>1347811.216</v>
          </cell>
          <cell r="Y263">
            <v>1244980.2109999999</v>
          </cell>
          <cell r="Z263">
            <v>5124274.9369999999</v>
          </cell>
          <cell r="AA263">
            <v>1209045.0008749999</v>
          </cell>
          <cell r="AB263">
            <v>1349401.986</v>
          </cell>
          <cell r="AC263">
            <v>1447666.7709999999</v>
          </cell>
          <cell r="AD263">
            <v>1437767.6371249999</v>
          </cell>
          <cell r="AE263">
            <v>5443881.3949999996</v>
          </cell>
          <cell r="AF263">
            <v>1376691.4909999999</v>
          </cell>
          <cell r="AG263">
            <v>1477401.362</v>
          </cell>
          <cell r="AH263">
            <v>1502889.4890000001</v>
          </cell>
          <cell r="AI263">
            <v>1414202.577</v>
          </cell>
          <cell r="AJ263">
            <v>5771184.9189999998</v>
          </cell>
          <cell r="AK263">
            <v>1208192.281032</v>
          </cell>
          <cell r="AL263">
            <v>1306853.4467559999</v>
          </cell>
          <cell r="AM263">
            <v>1296633.7523749999</v>
          </cell>
          <cell r="AN263">
            <v>1204785.4222800001</v>
          </cell>
          <cell r="AO263">
            <v>5016464.9024430001</v>
          </cell>
          <cell r="AP263">
            <v>1135684.1540000001</v>
          </cell>
          <cell r="AQ263">
            <v>1048642.3810000001</v>
          </cell>
          <cell r="AR263">
            <v>1891840.865</v>
          </cell>
          <cell r="AS263">
            <v>1910118</v>
          </cell>
          <cell r="AT263">
            <v>5986285.4000000004</v>
          </cell>
          <cell r="AU263">
            <v>1923641.4581452699</v>
          </cell>
          <cell r="AV263">
            <v>2093739.17193736</v>
          </cell>
          <cell r="AW263">
            <v>2277391.0298136999</v>
          </cell>
          <cell r="AX263">
            <v>2198443.4777344</v>
          </cell>
          <cell r="AY263">
            <v>8493215.1376307309</v>
          </cell>
          <cell r="AZ263">
            <v>2200012.9860231299</v>
          </cell>
          <cell r="BA263">
            <v>2346473.16975924</v>
          </cell>
          <cell r="BB263">
            <v>2401065.6142563899</v>
          </cell>
          <cell r="BC263">
            <v>2326697.7247895999</v>
          </cell>
          <cell r="BD263">
            <v>9274249.4948283602</v>
          </cell>
          <cell r="BE263">
            <v>2298236.74468954</v>
          </cell>
          <cell r="BF263">
            <v>2440457.1507594199</v>
          </cell>
          <cell r="BG263">
            <v>2520790.6623314498</v>
          </cell>
          <cell r="BH263">
            <v>2434116.3192779999</v>
          </cell>
          <cell r="BI263">
            <v>9693600.8770584092</v>
          </cell>
        </row>
        <row r="264">
          <cell r="B264" t="str">
            <v>Total shareholders' equity (Pub)</v>
          </cell>
          <cell r="C264" t="str">
            <v>EQ_PUB</v>
          </cell>
          <cell r="D264" t="str">
            <v>KRW</v>
          </cell>
          <cell r="L264">
            <v>2468018.969</v>
          </cell>
          <cell r="M264">
            <v>3125743.139</v>
          </cell>
          <cell r="N264">
            <v>3500588.0729999999</v>
          </cell>
          <cell r="O264">
            <v>4197740.5769999996</v>
          </cell>
          <cell r="P264">
            <v>4481548.4119999995</v>
          </cell>
          <cell r="Q264">
            <v>4698284.7810000004</v>
          </cell>
          <cell r="R264">
            <v>4757835.8420000002</v>
          </cell>
          <cell r="S264">
            <v>4747200.6160000004</v>
          </cell>
          <cell r="T264">
            <v>4769296.5820000004</v>
          </cell>
          <cell r="U264">
            <v>5131947.01</v>
          </cell>
          <cell r="Z264">
            <v>6230861.5080000004</v>
          </cell>
          <cell r="AE264">
            <v>6314527.2199999997</v>
          </cell>
          <cell r="AJ264">
            <v>7564481.6009999998</v>
          </cell>
          <cell r="AO264">
            <v>7542416.4307540003</v>
          </cell>
          <cell r="AT264">
            <v>11592803.312999999</v>
          </cell>
          <cell r="AY264">
            <v>11920817.1252537</v>
          </cell>
          <cell r="BD264">
            <v>12270474.4648678</v>
          </cell>
          <cell r="BI264">
            <v>12703405.446716599</v>
          </cell>
        </row>
        <row r="265">
          <cell r="B265" t="str">
            <v>EPS (consensus)</v>
          </cell>
          <cell r="C265" t="str">
            <v>EPS_CONS_PUB</v>
          </cell>
          <cell r="D265" t="str">
            <v>KRW</v>
          </cell>
        </row>
        <row r="266">
          <cell r="B266" t="str">
            <v>OP Impact of Won 100 appr vs USD</v>
          </cell>
          <cell r="C266" t="str">
            <v>OP_IMPACT_WON_APPR_USD_PUB</v>
          </cell>
          <cell r="D266" t="str">
            <v>KRW</v>
          </cell>
          <cell r="AJ266">
            <v>-16347.782782984399</v>
          </cell>
          <cell r="AO266">
            <v>2396.4621887784801</v>
          </cell>
          <cell r="AT266">
            <v>-2208.8730591056101</v>
          </cell>
          <cell r="AY266">
            <v>-22302.2300747839</v>
          </cell>
          <cell r="BD266">
            <v>-39396.322553552098</v>
          </cell>
          <cell r="BI266">
            <v>-45329.015729660103</v>
          </cell>
        </row>
        <row r="267">
          <cell r="B267" t="str">
            <v>OP Impact of Won 100 appr vs EUR</v>
          </cell>
          <cell r="C267" t="str">
            <v>OP_IMPACT_WON_APPR_EUR_PUB</v>
          </cell>
          <cell r="D267" t="str">
            <v>KRW</v>
          </cell>
          <cell r="AJ267">
            <v>-16347.782782984399</v>
          </cell>
          <cell r="AO267">
            <v>2396.4621887784801</v>
          </cell>
          <cell r="AT267">
            <v>-2208.8730591056101</v>
          </cell>
          <cell r="AY267">
            <v>-22302.2300747839</v>
          </cell>
          <cell r="BD267">
            <v>-39396.322553552098</v>
          </cell>
          <cell r="BI267">
            <v>-45329.015729660103</v>
          </cell>
        </row>
        <row r="268">
          <cell r="B268" t="str">
            <v>NI Impact of Won 100 appr vs USD</v>
          </cell>
          <cell r="C268" t="str">
            <v>NI_IMPACT_WON_APPR_USD_PUB</v>
          </cell>
          <cell r="D268" t="str">
            <v>KRW</v>
          </cell>
          <cell r="AJ268">
            <v>-23719.4036312561</v>
          </cell>
          <cell r="AO268">
            <v>-8812.8134130634207</v>
          </cell>
          <cell r="AT268">
            <v>5658.0535090351204</v>
          </cell>
          <cell r="AY268">
            <v>-26819.860777219201</v>
          </cell>
          <cell r="BD268">
            <v>-30655.076730050601</v>
          </cell>
          <cell r="BI268">
            <v>-36274.393350895101</v>
          </cell>
        </row>
        <row r="269">
          <cell r="B269" t="str">
            <v>NI Impact of Won 100 appr vs EUR</v>
          </cell>
          <cell r="C269" t="str">
            <v>NI_IMPACT_WON_APPR_EUR_PUB</v>
          </cell>
          <cell r="D269" t="str">
            <v>KRW</v>
          </cell>
          <cell r="AJ269">
            <v>-23719.4036312561</v>
          </cell>
          <cell r="AO269">
            <v>-8812.8134130634207</v>
          </cell>
          <cell r="AT269">
            <v>5658.0535090351204</v>
          </cell>
          <cell r="AY269">
            <v>-26819.860777219201</v>
          </cell>
          <cell r="BD269">
            <v>-30655.076730050601</v>
          </cell>
          <cell r="BI269">
            <v>-36274.393350895101</v>
          </cell>
        </row>
        <row r="270">
          <cell r="A270" t="str">
            <v>Income Statement</v>
          </cell>
        </row>
        <row r="271">
          <cell r="B271" t="str">
            <v>Provision for income tax</v>
          </cell>
          <cell r="C271" t="str">
            <v>PROV_INC_TAX</v>
          </cell>
          <cell r="D271" t="str">
            <v>KRW</v>
          </cell>
          <cell r="L271">
            <v>-170062.45499999999</v>
          </cell>
          <cell r="M271">
            <v>-137288.01</v>
          </cell>
          <cell r="N271">
            <v>-156645.666</v>
          </cell>
          <cell r="O271">
            <v>-130654.693</v>
          </cell>
          <cell r="P271">
            <v>8882.7479999999996</v>
          </cell>
          <cell r="Q271">
            <v>-6559.5479999999998</v>
          </cell>
          <cell r="R271">
            <v>3110.375</v>
          </cell>
          <cell r="S271">
            <v>63644.169000000002</v>
          </cell>
          <cell r="T271">
            <v>-38719.571000000004</v>
          </cell>
          <cell r="U271">
            <v>-24623.967000000001</v>
          </cell>
          <cell r="Z271">
            <v>-37487.97</v>
          </cell>
          <cell r="AE271">
            <v>-127044.599</v>
          </cell>
          <cell r="AJ271">
            <v>-542606.92200000002</v>
          </cell>
          <cell r="AO271">
            <v>-36103.464445999998</v>
          </cell>
          <cell r="AT271">
            <v>-38410.54</v>
          </cell>
          <cell r="AY271">
            <v>-132798.74608457301</v>
          </cell>
          <cell r="BD271">
            <v>-151743.65953804</v>
          </cell>
          <cell r="BI271">
            <v>-179501.54028291401</v>
          </cell>
        </row>
        <row r="272">
          <cell r="B272" t="str">
            <v>Minority interest</v>
          </cell>
          <cell r="C272" t="str">
            <v>INC_MINORITY</v>
          </cell>
          <cell r="D272" t="str">
            <v>KRW</v>
          </cell>
          <cell r="L272">
            <v>-59717.358999999997</v>
          </cell>
          <cell r="M272">
            <v>-29816.77</v>
          </cell>
          <cell r="N272">
            <v>-39494.983999999997</v>
          </cell>
          <cell r="O272">
            <v>-44990.067999999999</v>
          </cell>
          <cell r="P272">
            <v>-15353.267</v>
          </cell>
          <cell r="Q272">
            <v>-25380.603999999999</v>
          </cell>
          <cell r="R272">
            <v>-12733.674000000001</v>
          </cell>
          <cell r="S272">
            <v>10968.486000000001</v>
          </cell>
          <cell r="T272">
            <v>-18437.983</v>
          </cell>
          <cell r="U272">
            <v>-23691.159</v>
          </cell>
          <cell r="Z272">
            <v>-29009.571</v>
          </cell>
          <cell r="AE272">
            <v>-30945.685000000001</v>
          </cell>
          <cell r="AJ272">
            <v>-15312.33</v>
          </cell>
          <cell r="AO272">
            <v>-17317.067631999998</v>
          </cell>
          <cell r="AT272">
            <v>-3533.3470000000002</v>
          </cell>
          <cell r="AY272">
            <v>-948</v>
          </cell>
          <cell r="BD272">
            <v>-948</v>
          </cell>
          <cell r="BI272">
            <v>-948</v>
          </cell>
        </row>
        <row r="273">
          <cell r="B273" t="str">
            <v>Net income (pre-preferred dividends)</v>
          </cell>
          <cell r="C273" t="str">
            <v>NI_PRE_PREF</v>
          </cell>
          <cell r="D273" t="str">
            <v>KRW</v>
          </cell>
          <cell r="L273">
            <v>545247.65800000005</v>
          </cell>
          <cell r="M273">
            <v>555953.13800000004</v>
          </cell>
          <cell r="N273">
            <v>589190.68799999997</v>
          </cell>
          <cell r="O273">
            <v>649357.87699999998</v>
          </cell>
          <cell r="P273">
            <v>741748.86400000099</v>
          </cell>
          <cell r="Q273">
            <v>240073.85800000001</v>
          </cell>
          <cell r="R273">
            <v>90701.362999999605</v>
          </cell>
          <cell r="S273">
            <v>-592182.54200000002</v>
          </cell>
          <cell r="T273">
            <v>141439.45699999999</v>
          </cell>
          <cell r="U273">
            <v>217657.552</v>
          </cell>
          <cell r="Z273">
            <v>356102.77100000001</v>
          </cell>
          <cell r="AE273">
            <v>320109.23</v>
          </cell>
          <cell r="AJ273">
            <v>1471502.0179999999</v>
          </cell>
          <cell r="AO273">
            <v>130598.63338499999</v>
          </cell>
          <cell r="AT273">
            <v>79356.463000000702</v>
          </cell>
          <cell r="AY273">
            <v>397448.23825371801</v>
          </cell>
          <cell r="BD273">
            <v>454282.97861411999</v>
          </cell>
          <cell r="BI273">
            <v>537556.62084874103</v>
          </cell>
        </row>
        <row r="274">
          <cell r="B274" t="str">
            <v>Preferred dividends</v>
          </cell>
          <cell r="C274" t="str">
            <v>PREF_DIV</v>
          </cell>
          <cell r="D274" t="str">
            <v>KRW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Z274">
            <v>0</v>
          </cell>
          <cell r="AE274">
            <v>0</v>
          </cell>
          <cell r="AJ274">
            <v>0</v>
          </cell>
          <cell r="AO274">
            <v>0</v>
          </cell>
          <cell r="AT274">
            <v>0</v>
          </cell>
          <cell r="AY274">
            <v>0</v>
          </cell>
        </row>
        <row r="275">
          <cell r="B275" t="str">
            <v>Net income (pre-exceptionals)</v>
          </cell>
          <cell r="C275" t="str">
            <v>NET_EARNING</v>
          </cell>
          <cell r="D275" t="str">
            <v>KRW</v>
          </cell>
          <cell r="L275">
            <v>545247.65800000005</v>
          </cell>
          <cell r="M275">
            <v>555953.13800000004</v>
          </cell>
          <cell r="N275">
            <v>589190.68799999997</v>
          </cell>
          <cell r="O275">
            <v>649357.87699999998</v>
          </cell>
          <cell r="P275">
            <v>741748.86400000099</v>
          </cell>
          <cell r="Q275">
            <v>240073.85800000001</v>
          </cell>
          <cell r="R275">
            <v>90701.362999999605</v>
          </cell>
          <cell r="S275">
            <v>-592182.54200000002</v>
          </cell>
          <cell r="T275">
            <v>141439.45699999999</v>
          </cell>
          <cell r="U275">
            <v>217657.552</v>
          </cell>
          <cell r="Z275">
            <v>356102.77100000001</v>
          </cell>
          <cell r="AE275">
            <v>320109.23</v>
          </cell>
          <cell r="AJ275">
            <v>1471502.0179999999</v>
          </cell>
          <cell r="AO275">
            <v>130598.63338499999</v>
          </cell>
          <cell r="AT275">
            <v>79356.463000000702</v>
          </cell>
          <cell r="AY275">
            <v>397448.23825371801</v>
          </cell>
          <cell r="BD275">
            <v>454282.97861411999</v>
          </cell>
          <cell r="BI275">
            <v>537556.62084874103</v>
          </cell>
        </row>
        <row r="276">
          <cell r="B276" t="str">
            <v>Post-tax exceptionals</v>
          </cell>
          <cell r="C276" t="str">
            <v>TAX_EXC</v>
          </cell>
          <cell r="D276" t="str">
            <v>KRW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Z276">
            <v>0</v>
          </cell>
          <cell r="AE276">
            <v>0</v>
          </cell>
          <cell r="AJ276">
            <v>0</v>
          </cell>
          <cell r="AO276">
            <v>0</v>
          </cell>
          <cell r="AT276">
            <v>-163204.15400000001</v>
          </cell>
          <cell r="AY276">
            <v>0</v>
          </cell>
        </row>
        <row r="277">
          <cell r="B277" t="str">
            <v>Net income (post-exceptionals)</v>
          </cell>
          <cell r="C277" t="str">
            <v>NET_INC</v>
          </cell>
          <cell r="D277" t="str">
            <v>KRW</v>
          </cell>
          <cell r="L277">
            <v>545247.65800000005</v>
          </cell>
          <cell r="M277">
            <v>555953.13800000004</v>
          </cell>
          <cell r="N277">
            <v>589190.68799999997</v>
          </cell>
          <cell r="O277">
            <v>649357.87699999998</v>
          </cell>
          <cell r="P277">
            <v>741748.86400000099</v>
          </cell>
          <cell r="Q277">
            <v>240073.85800000001</v>
          </cell>
          <cell r="R277">
            <v>90701.362999999605</v>
          </cell>
          <cell r="S277">
            <v>-592182.54200000002</v>
          </cell>
          <cell r="T277">
            <v>141439.45699999999</v>
          </cell>
          <cell r="U277">
            <v>217657.552</v>
          </cell>
          <cell r="V277">
            <v>46696.583999999901</v>
          </cell>
          <cell r="W277">
            <v>68422.307000000001</v>
          </cell>
          <cell r="X277">
            <v>159659.25</v>
          </cell>
          <cell r="Y277">
            <v>81324.630000000107</v>
          </cell>
          <cell r="Z277">
            <v>356102.77100000001</v>
          </cell>
          <cell r="AA277">
            <v>78712.661758999995</v>
          </cell>
          <cell r="AB277">
            <v>86512.998999999996</v>
          </cell>
          <cell r="AC277">
            <v>99956.64</v>
          </cell>
          <cell r="AD277">
            <v>54926.929240999998</v>
          </cell>
          <cell r="AE277">
            <v>320109.23</v>
          </cell>
          <cell r="AF277">
            <v>112010.792</v>
          </cell>
          <cell r="AG277">
            <v>105329.378</v>
          </cell>
          <cell r="AH277">
            <v>1198510.5290000001</v>
          </cell>
          <cell r="AI277">
            <v>55651.318999999901</v>
          </cell>
          <cell r="AJ277">
            <v>1471502.0179999999</v>
          </cell>
          <cell r="AK277">
            <v>77653.285935000007</v>
          </cell>
          <cell r="AL277">
            <v>129152.388171</v>
          </cell>
          <cell r="AM277">
            <v>119791.220925</v>
          </cell>
          <cell r="AN277">
            <v>-195998.261646</v>
          </cell>
          <cell r="AO277">
            <v>130598.63338499999</v>
          </cell>
          <cell r="AP277">
            <v>39133.290999999997</v>
          </cell>
          <cell r="AQ277">
            <v>19103.361000000001</v>
          </cell>
          <cell r="AR277">
            <v>-13003.343000000001</v>
          </cell>
          <cell r="AS277">
            <v>-129080.999999999</v>
          </cell>
          <cell r="AT277">
            <v>-83847.690999999293</v>
          </cell>
          <cell r="AU277">
            <v>51370.515781905902</v>
          </cell>
          <cell r="AV277">
            <v>180898.955408799</v>
          </cell>
          <cell r="AW277">
            <v>90584.605126214999</v>
          </cell>
          <cell r="AX277">
            <v>74594.161936798904</v>
          </cell>
          <cell r="AY277">
            <v>397448.23825371801</v>
          </cell>
          <cell r="AZ277">
            <v>102596.091464935</v>
          </cell>
          <cell r="BA277">
            <v>117404.29089204301</v>
          </cell>
          <cell r="BB277">
            <v>125328.50965914399</v>
          </cell>
          <cell r="BC277">
            <v>108954.086597999</v>
          </cell>
          <cell r="BD277">
            <v>454282.97861411999</v>
          </cell>
          <cell r="BE277">
            <v>123142.724094217</v>
          </cell>
          <cell r="BF277">
            <v>137989.85808098401</v>
          </cell>
          <cell r="BG277">
            <v>147627.67978997799</v>
          </cell>
          <cell r="BH277">
            <v>128796.358883562</v>
          </cell>
          <cell r="BI277">
            <v>537556.62084874103</v>
          </cell>
        </row>
        <row r="278">
          <cell r="B278" t="str">
            <v>EPS (pre-exceptionals, basic)</v>
          </cell>
          <cell r="C278" t="str">
            <v>EPS</v>
          </cell>
          <cell r="D278" t="str">
            <v>KRW</v>
          </cell>
          <cell r="L278">
            <v>11349.954692618099</v>
          </cell>
          <cell r="M278">
            <v>11572.801524108199</v>
          </cell>
          <cell r="N278">
            <v>12248.120916890701</v>
          </cell>
          <cell r="O278">
            <v>13490.5008061481</v>
          </cell>
          <cell r="P278">
            <v>15429.552942501899</v>
          </cell>
          <cell r="Q278">
            <v>5088.8725609886997</v>
          </cell>
          <cell r="R278">
            <v>1922.6069896163999</v>
          </cell>
          <cell r="S278">
            <v>-12552.5599254557</v>
          </cell>
          <cell r="T278">
            <v>2998.10807292663</v>
          </cell>
          <cell r="U278">
            <v>4613.7116023052004</v>
          </cell>
          <cell r="Z278">
            <v>7548.35047568546</v>
          </cell>
          <cell r="AE278">
            <v>6785.3913401359296</v>
          </cell>
          <cell r="AJ278">
            <v>31191.593725459701</v>
          </cell>
          <cell r="AO278">
            <v>2768.3139158598001</v>
          </cell>
          <cell r="AT278">
            <v>1127.5039453741001</v>
          </cell>
          <cell r="AY278">
            <v>5646.9812258775801</v>
          </cell>
          <cell r="BD278">
            <v>6454.4944588031203</v>
          </cell>
          <cell r="BI278">
            <v>7637.6540480252997</v>
          </cell>
        </row>
        <row r="279">
          <cell r="B279" t="str">
            <v>EPS (pre-exceptionals, diluted)</v>
          </cell>
          <cell r="C279" t="str">
            <v>EPS_FUL_DIL</v>
          </cell>
          <cell r="D279" t="str">
            <v>KRW</v>
          </cell>
          <cell r="L279">
            <v>11349.954692618099</v>
          </cell>
          <cell r="M279">
            <v>11572.801524108199</v>
          </cell>
          <cell r="N279">
            <v>12248.120916890701</v>
          </cell>
          <cell r="O279">
            <v>13490.5008061481</v>
          </cell>
          <cell r="P279">
            <v>15429.552942501899</v>
          </cell>
          <cell r="Q279">
            <v>5088.8725609886997</v>
          </cell>
          <cell r="R279">
            <v>1922.6069896163999</v>
          </cell>
          <cell r="S279">
            <v>-12552.5599254557</v>
          </cell>
          <cell r="T279">
            <v>2998.10807292663</v>
          </cell>
          <cell r="U279">
            <v>4613.7116023052004</v>
          </cell>
          <cell r="Z279">
            <v>7548.35047568546</v>
          </cell>
          <cell r="AE279">
            <v>6785.3913401359296</v>
          </cell>
          <cell r="AJ279">
            <v>31191.593725459701</v>
          </cell>
          <cell r="AO279">
            <v>2768.3139158598001</v>
          </cell>
          <cell r="AT279">
            <v>1127.5039453741001</v>
          </cell>
          <cell r="AY279">
            <v>5646.9812258775801</v>
          </cell>
          <cell r="BD279">
            <v>6454.4944588031203</v>
          </cell>
          <cell r="BI279">
            <v>7637.6540480252997</v>
          </cell>
        </row>
        <row r="280">
          <cell r="B280" t="str">
            <v>EPS (post-exceptionals, basic)</v>
          </cell>
          <cell r="C280" t="str">
            <v>EPS_POST_BASIC</v>
          </cell>
          <cell r="D280" t="str">
            <v>KRW</v>
          </cell>
          <cell r="L280">
            <v>11349.954692618099</v>
          </cell>
          <cell r="M280">
            <v>11572.801524108199</v>
          </cell>
          <cell r="N280">
            <v>12248.120916890701</v>
          </cell>
          <cell r="O280">
            <v>13490.5008061481</v>
          </cell>
          <cell r="P280">
            <v>15429.552942501899</v>
          </cell>
          <cell r="Q280">
            <v>5088.8725609886997</v>
          </cell>
          <cell r="R280">
            <v>1922.6069896163999</v>
          </cell>
          <cell r="S280">
            <v>-12552.5599254557</v>
          </cell>
          <cell r="T280">
            <v>2998.10807292663</v>
          </cell>
          <cell r="U280">
            <v>4613.7116023052004</v>
          </cell>
          <cell r="Z280">
            <v>7548.35047568546</v>
          </cell>
          <cell r="AE280">
            <v>6785.3913401359296</v>
          </cell>
          <cell r="AJ280">
            <v>31191.593725459701</v>
          </cell>
          <cell r="AO280">
            <v>2768.3139158598001</v>
          </cell>
          <cell r="AT280">
            <v>-1191.3157270253701</v>
          </cell>
          <cell r="AY280">
            <v>5646.9812258775801</v>
          </cell>
          <cell r="BD280">
            <v>6454.4944588031203</v>
          </cell>
          <cell r="BI280">
            <v>7637.6540480252997</v>
          </cell>
        </row>
        <row r="281">
          <cell r="B281" t="str">
            <v>EPS (post-exceptionals, diluted)</v>
          </cell>
          <cell r="C281" t="str">
            <v>FULLY_DIL_EPS</v>
          </cell>
          <cell r="D281" t="str">
            <v>KRW</v>
          </cell>
          <cell r="L281">
            <v>11349.954692618099</v>
          </cell>
          <cell r="M281">
            <v>11572.801524108199</v>
          </cell>
          <cell r="N281">
            <v>12248.120916890701</v>
          </cell>
          <cell r="O281">
            <v>13490.5008061481</v>
          </cell>
          <cell r="P281">
            <v>15429.552942501899</v>
          </cell>
          <cell r="Q281">
            <v>5088.8725609886997</v>
          </cell>
          <cell r="R281">
            <v>1922.6069896163999</v>
          </cell>
          <cell r="S281">
            <v>-12552.5599254557</v>
          </cell>
          <cell r="T281">
            <v>2998.10807292663</v>
          </cell>
          <cell r="U281">
            <v>4613.7116023052004</v>
          </cell>
          <cell r="Z281">
            <v>7548.35047568546</v>
          </cell>
          <cell r="AE281">
            <v>6785.3913401359296</v>
          </cell>
          <cell r="AJ281">
            <v>31191.593725459701</v>
          </cell>
          <cell r="AO281">
            <v>2768.3139158598001</v>
          </cell>
          <cell r="AT281">
            <v>-1191.3157270253701</v>
          </cell>
          <cell r="AY281">
            <v>5646.9812258775801</v>
          </cell>
          <cell r="BD281">
            <v>6454.4944588031203</v>
          </cell>
          <cell r="BI281">
            <v>7637.6540480252997</v>
          </cell>
        </row>
        <row r="282">
          <cell r="B282" t="str">
            <v>Common dividends paid</v>
          </cell>
          <cell r="C282" t="str">
            <v>COMMON_DIV_PAID</v>
          </cell>
          <cell r="D282" t="str">
            <v>KRW</v>
          </cell>
          <cell r="L282">
            <v>-70275.042000000001</v>
          </cell>
          <cell r="M282">
            <v>-93667.260999999999</v>
          </cell>
          <cell r="N282">
            <v>-93684.990999999995</v>
          </cell>
          <cell r="O282">
            <v>-114006.61599999999</v>
          </cell>
          <cell r="P282">
            <v>-133641.97399999999</v>
          </cell>
          <cell r="Q282">
            <v>-109211.47900000001</v>
          </cell>
          <cell r="R282">
            <v>-65732.663</v>
          </cell>
          <cell r="S282">
            <v>-26376.780999999999</v>
          </cell>
          <cell r="T282">
            <v>0</v>
          </cell>
          <cell r="U282">
            <v>-37519.252999999997</v>
          </cell>
          <cell r="Z282">
            <v>-60166.161999999997</v>
          </cell>
          <cell r="AE282">
            <v>-71651.478000000003</v>
          </cell>
          <cell r="AJ282">
            <v>-67333.745999999999</v>
          </cell>
          <cell r="AO282">
            <v>-67333.746799999994</v>
          </cell>
          <cell r="AT282">
            <v>-67409.631999999998</v>
          </cell>
          <cell r="AY282">
            <v>-70382.426000000007</v>
          </cell>
          <cell r="BD282">
            <v>-105573.639</v>
          </cell>
          <cell r="BI282">
            <v>-105573.639</v>
          </cell>
        </row>
        <row r="283">
          <cell r="B283" t="str">
            <v>DPS, dividend per share</v>
          </cell>
          <cell r="C283" t="str">
            <v>DPS</v>
          </cell>
          <cell r="D283" t="str">
            <v>KRW</v>
          </cell>
          <cell r="L283">
            <v>2000</v>
          </cell>
          <cell r="M283">
            <v>2000</v>
          </cell>
          <cell r="N283">
            <v>2500</v>
          </cell>
          <cell r="O283">
            <v>3000</v>
          </cell>
          <cell r="P283">
            <v>3000</v>
          </cell>
          <cell r="Q283">
            <v>1500</v>
          </cell>
          <cell r="R283">
            <v>600</v>
          </cell>
          <cell r="S283">
            <v>0</v>
          </cell>
          <cell r="T283">
            <v>250</v>
          </cell>
          <cell r="U283">
            <v>1000</v>
          </cell>
          <cell r="Z283">
            <v>1518.8044353770699</v>
          </cell>
          <cell r="AE283">
            <v>1427.2809847042299</v>
          </cell>
          <cell r="AJ283">
            <v>1427.2810016619201</v>
          </cell>
          <cell r="AO283">
            <v>1428.8895487785501</v>
          </cell>
          <cell r="AT283">
            <v>1000</v>
          </cell>
          <cell r="AY283">
            <v>1500</v>
          </cell>
          <cell r="BD283">
            <v>1500</v>
          </cell>
          <cell r="BI283">
            <v>1500</v>
          </cell>
        </row>
        <row r="284">
          <cell r="B284" t="str">
            <v>Weighted average shares outstanding, basic</v>
          </cell>
          <cell r="C284" t="str">
            <v>SH</v>
          </cell>
          <cell r="L284">
            <v>48.039633000000002</v>
          </cell>
          <cell r="M284">
            <v>48.039633000000002</v>
          </cell>
          <cell r="N284">
            <v>48.104577999999997</v>
          </cell>
          <cell r="O284">
            <v>48.134453000000001</v>
          </cell>
          <cell r="P284">
            <v>48.073256999999998</v>
          </cell>
          <cell r="Q284">
            <v>47.176237</v>
          </cell>
          <cell r="R284">
            <v>47.176237</v>
          </cell>
          <cell r="S284">
            <v>47.176237</v>
          </cell>
          <cell r="T284">
            <v>47.176237</v>
          </cell>
          <cell r="U284">
            <v>47.176237</v>
          </cell>
          <cell r="Z284">
            <v>47.176237</v>
          </cell>
          <cell r="AE284">
            <v>47.176237</v>
          </cell>
          <cell r="AJ284">
            <v>47.176237</v>
          </cell>
          <cell r="AO284">
            <v>47.176237</v>
          </cell>
          <cell r="AT284">
            <v>70.382425999999995</v>
          </cell>
          <cell r="AY284">
            <v>70.382425999999995</v>
          </cell>
          <cell r="BD284">
            <v>70.382425999999995</v>
          </cell>
          <cell r="BI284">
            <v>70.382425999999995</v>
          </cell>
        </row>
        <row r="285">
          <cell r="B285" t="str">
            <v>Diluted average shares outstanding (mn)</v>
          </cell>
          <cell r="C285" t="str">
            <v>DILUTE_SHARES</v>
          </cell>
          <cell r="L285">
            <v>48.039633000000002</v>
          </cell>
          <cell r="M285">
            <v>48.039633000000002</v>
          </cell>
          <cell r="N285">
            <v>48.104577999999997</v>
          </cell>
          <cell r="O285">
            <v>48.134453000000001</v>
          </cell>
          <cell r="P285">
            <v>48.073256999999998</v>
          </cell>
          <cell r="Q285">
            <v>47.176237</v>
          </cell>
          <cell r="R285">
            <v>47.176237</v>
          </cell>
          <cell r="S285">
            <v>47.176237</v>
          </cell>
          <cell r="T285">
            <v>47.176237</v>
          </cell>
          <cell r="U285">
            <v>47.176237</v>
          </cell>
          <cell r="Z285">
            <v>47.176237</v>
          </cell>
          <cell r="AE285">
            <v>47.176237</v>
          </cell>
          <cell r="AJ285">
            <v>47.176237</v>
          </cell>
          <cell r="AO285">
            <v>47.176237</v>
          </cell>
          <cell r="AT285">
            <v>70.382425999999995</v>
          </cell>
          <cell r="AY285">
            <v>70.382425999999995</v>
          </cell>
          <cell r="BD285">
            <v>70.382425999999995</v>
          </cell>
          <cell r="BI285">
            <v>70.382425999999995</v>
          </cell>
        </row>
        <row r="286">
          <cell r="B286" t="str">
            <v>Period-end shares outstanding</v>
          </cell>
          <cell r="C286" t="str">
            <v>NON_OP_ADD</v>
          </cell>
          <cell r="L286">
            <v>48.039633000000002</v>
          </cell>
          <cell r="M286">
            <v>48.039633000000002</v>
          </cell>
          <cell r="N286">
            <v>48.134453000000001</v>
          </cell>
          <cell r="O286">
            <v>48.134453000000001</v>
          </cell>
          <cell r="P286">
            <v>47.176237</v>
          </cell>
          <cell r="Q286">
            <v>47.176237</v>
          </cell>
          <cell r="R286">
            <v>47.176237</v>
          </cell>
          <cell r="S286">
            <v>47.176237</v>
          </cell>
          <cell r="T286">
            <v>47.176237</v>
          </cell>
          <cell r="U286">
            <v>47.176237</v>
          </cell>
          <cell r="Z286">
            <v>47.176237</v>
          </cell>
          <cell r="AE286">
            <v>47.176237</v>
          </cell>
          <cell r="AJ286">
            <v>47.176237</v>
          </cell>
          <cell r="AO286">
            <v>47.176237</v>
          </cell>
          <cell r="AT286">
            <v>70.382425999999995</v>
          </cell>
          <cell r="AY286">
            <v>70.382425999999995</v>
          </cell>
          <cell r="BD286">
            <v>70.382425999999995</v>
          </cell>
          <cell r="BI286">
            <v>70.382425999999995</v>
          </cell>
        </row>
        <row r="287">
          <cell r="A287" t="str">
            <v>Additional Income Statement Items</v>
          </cell>
        </row>
        <row r="288">
          <cell r="B288" t="str">
            <v>Marginal tax rate</v>
          </cell>
          <cell r="C288" t="str">
            <v>MARGIN_TAX_RATE</v>
          </cell>
          <cell r="L288">
            <v>0.21942764759200001</v>
          </cell>
          <cell r="M288">
            <v>0.189871387315</v>
          </cell>
          <cell r="N288">
            <v>0.19946442784099999</v>
          </cell>
          <cell r="O288">
            <v>0.15836881845199999</v>
          </cell>
          <cell r="P288">
            <v>0</v>
          </cell>
          <cell r="Q288">
            <v>2.4114743208E-2</v>
          </cell>
          <cell r="R288">
            <v>0</v>
          </cell>
          <cell r="S288">
            <v>9.5447851584000001E-2</v>
          </cell>
          <cell r="T288">
            <v>0.19496552745199999</v>
          </cell>
          <cell r="U288">
            <v>9.2580813883000004E-2</v>
          </cell>
          <cell r="Z288">
            <v>8.8707861626000001E-2</v>
          </cell>
          <cell r="AE288">
            <v>0.26572835838499997</v>
          </cell>
          <cell r="AJ288">
            <v>0.26737027448200001</v>
          </cell>
          <cell r="AO288">
            <v>0.19619404508900001</v>
          </cell>
          <cell r="AT288">
            <v>0.31665646471800002</v>
          </cell>
          <cell r="AY288">
            <v>0.25</v>
          </cell>
          <cell r="BD288">
            <v>0.25</v>
          </cell>
          <cell r="BI288">
            <v>0.25</v>
          </cell>
        </row>
        <row r="289">
          <cell r="B289" t="str">
            <v>Net income (consensus) (Pub)</v>
          </cell>
          <cell r="C289" t="str">
            <v>NI_CONS</v>
          </cell>
          <cell r="D289" t="str">
            <v>KRW</v>
          </cell>
        </row>
        <row r="290">
          <cell r="A290" t="str">
            <v>Balance Sheet</v>
          </cell>
        </row>
        <row r="291">
          <cell r="B291" t="str">
            <v>BVPS, book value per share</v>
          </cell>
          <cell r="C291" t="str">
            <v>BVPS</v>
          </cell>
          <cell r="D291" t="str">
            <v>KRW</v>
          </cell>
          <cell r="L291">
            <v>48103.7746062714</v>
          </cell>
          <cell r="M291">
            <v>59763.9264438178</v>
          </cell>
          <cell r="N291">
            <v>66384.759145388001</v>
          </cell>
          <cell r="O291">
            <v>79733.366597102504</v>
          </cell>
          <cell r="P291">
            <v>91193.746355818905</v>
          </cell>
          <cell r="Q291">
            <v>96735.945238701403</v>
          </cell>
          <cell r="R291">
            <v>98320.093228291997</v>
          </cell>
          <cell r="S291">
            <v>97913.753697650798</v>
          </cell>
          <cell r="T291">
            <v>96002.763827899194</v>
          </cell>
          <cell r="U291">
            <v>105233.308879638</v>
          </cell>
          <cell r="Z291">
            <v>128092.601048278</v>
          </cell>
          <cell r="AE291">
            <v>129511.88058937401</v>
          </cell>
          <cell r="AJ291">
            <v>156116.42263879601</v>
          </cell>
          <cell r="AO291">
            <v>156219.615181664</v>
          </cell>
          <cell r="AT291">
            <v>161288.02752550799</v>
          </cell>
          <cell r="AY291">
            <v>165935.008751385</v>
          </cell>
          <cell r="BD291">
            <v>170889.50321018801</v>
          </cell>
          <cell r="BI291">
            <v>177027.15725821399</v>
          </cell>
        </row>
        <row r="292">
          <cell r="A292" t="str">
            <v>Cash Flow Statement</v>
          </cell>
        </row>
        <row r="293">
          <cell r="B293" t="str">
            <v>Net income (pre-preferred dividends)</v>
          </cell>
          <cell r="C293" t="str">
            <v>CF_NI_PRE_PREF</v>
          </cell>
          <cell r="D293" t="str">
            <v>KRW</v>
          </cell>
          <cell r="L293">
            <v>545247.65800000005</v>
          </cell>
          <cell r="M293">
            <v>555953.13800000004</v>
          </cell>
          <cell r="N293">
            <v>589190.68799999997</v>
          </cell>
          <cell r="O293">
            <v>649357.87699999998</v>
          </cell>
          <cell r="P293">
            <v>741748.86400000099</v>
          </cell>
          <cell r="Q293">
            <v>240073.85800000001</v>
          </cell>
          <cell r="R293">
            <v>90701.362999999605</v>
          </cell>
          <cell r="S293">
            <v>-592182.54200000002</v>
          </cell>
          <cell r="T293">
            <v>141439.45699999999</v>
          </cell>
          <cell r="U293">
            <v>217657.552</v>
          </cell>
          <cell r="Z293">
            <v>356102.77100000001</v>
          </cell>
          <cell r="AE293">
            <v>320109.23</v>
          </cell>
          <cell r="AJ293">
            <v>1471502.0179999999</v>
          </cell>
          <cell r="AO293">
            <v>130598.63338499999</v>
          </cell>
          <cell r="AT293">
            <v>-83847.690999999293</v>
          </cell>
          <cell r="AY293">
            <v>397448.23825371801</v>
          </cell>
          <cell r="BD293">
            <v>454282.97861411999</v>
          </cell>
          <cell r="BI293">
            <v>537556.62084874103</v>
          </cell>
        </row>
        <row r="294">
          <cell r="A294" t="str">
            <v>Other Items</v>
          </cell>
        </row>
        <row r="295">
          <cell r="B295" t="str">
            <v>Beta</v>
          </cell>
          <cell r="C295" t="str">
            <v>BETA_ANALYST</v>
          </cell>
        </row>
        <row r="296">
          <cell r="B296" t="str">
            <v>Market equity risk premium</v>
          </cell>
          <cell r="C296" t="str">
            <v>MKT_EQ_RISK_PREM</v>
          </cell>
        </row>
        <row r="297">
          <cell r="B297" t="str">
            <v>Risk-free rate</v>
          </cell>
          <cell r="C297" t="str">
            <v>RISK_FR_RATE</v>
          </cell>
        </row>
      </sheetData>
      <sheetData sheetId="24">
        <row r="1">
          <cell r="A1" t="str">
            <v>429d3c13-e0ef-4446-acf4-a1e25bb3e6b7</v>
          </cell>
        </row>
        <row r="2">
          <cell r="A2" t="str">
            <v>M:\technology\Marcus\Models\[SDI Earnings Model_Working_v1.xlsx]006400.KS_Validation_Sheet</v>
          </cell>
        </row>
        <row r="3">
          <cell r="A3" t="str">
            <v>Enabled</v>
          </cell>
        </row>
        <row r="12">
          <cell r="A12" t="str">
            <v>Vector|||208001465|||ISSR|||COE_WON_PER_US_AVG_FX_PUB|||False|||</v>
          </cell>
          <cell r="C12" t="str">
            <v>V_KEYWORD_ISSR_208001465_COE_WON_PER_US_AVG_FX_PUB</v>
          </cell>
        </row>
        <row r="14">
          <cell r="A14" t="str">
            <v>Vector|||208001465|||ISSR|||SALES|||False|||</v>
          </cell>
          <cell r="C14" t="str">
            <v>V_KEYWORD_ISSR_208001465_SALES</v>
          </cell>
        </row>
        <row r="15">
          <cell r="A15" t="str">
            <v>Vector|||208001465|||ISSR|||PERSONNEL|||False|||</v>
          </cell>
          <cell r="C15" t="str">
            <v>V_KEYWORD_ISSR_208001465_PERSONNEL</v>
          </cell>
        </row>
        <row r="16">
          <cell r="A16" t="str">
            <v>Vector|||208001465|||ISSR|||COST_GD_SD|||False|||</v>
          </cell>
          <cell r="C16" t="str">
            <v>V_KEYWORD_ISSR_208001465_COST_GD_SD</v>
          </cell>
        </row>
        <row r="17">
          <cell r="A17" t="str">
            <v>Vector|||208001465|||ISSR|||SEL_GL_AD|||False|||</v>
          </cell>
          <cell r="C17" t="str">
            <v>V_KEYWORD_ISSR_208001465_SEL_GL_AD</v>
          </cell>
        </row>
        <row r="18">
          <cell r="A18" t="str">
            <v>Vector|||208001465|||ISSR|||OP_COST|||False|||</v>
          </cell>
          <cell r="C18" t="str">
            <v>V_KEYWORD_ISSR_208001465_OP_COST</v>
          </cell>
        </row>
        <row r="19">
          <cell r="A19" t="str">
            <v>Vector|||208001465|||ISSR|||RD_EXP|||False|||</v>
          </cell>
          <cell r="C19" t="str">
            <v>V_KEYWORD_ISSR_208001465_RD_EXP</v>
          </cell>
        </row>
        <row r="20">
          <cell r="A20" t="str">
            <v>Vector|||208001465|||ISSR|||OTH_OP_INC_EXP|||False|||</v>
          </cell>
          <cell r="C20" t="str">
            <v>V_KEYWORD_ISSR_208001465_OTH_OP_INC_EXP</v>
          </cell>
        </row>
        <row r="21">
          <cell r="A21" t="str">
            <v>Vector|||208001465|||ISSR|||TOT_OPS_EXP_DDA|||False|||</v>
          </cell>
          <cell r="C21" t="str">
            <v>V_KEYWORD_ISSR_208001465_TOT_OPS_EXP_DDA</v>
          </cell>
        </row>
        <row r="22">
          <cell r="A22" t="str">
            <v>Vector|||208001465|||ISSR|||TOT_OPS_EXP|||False|||</v>
          </cell>
          <cell r="C22" t="str">
            <v>V_KEYWORD_ISSR_208001465_TOT_OPS_EXP</v>
          </cell>
        </row>
        <row r="23">
          <cell r="A23" t="str">
            <v>Vector|||208001465|||ISSR|||EBITDA_CALC|||False|||</v>
          </cell>
          <cell r="C23" t="str">
            <v>V_KEYWORD_ISSR_208001465_EBITDA_CALC</v>
          </cell>
        </row>
        <row r="24">
          <cell r="A24" t="str">
            <v>Vector|||208001465|||ISSR|||DEPREC|||False|||</v>
          </cell>
          <cell r="C24" t="str">
            <v>V_KEYWORD_ISSR_208001465_DEPREC</v>
          </cell>
        </row>
        <row r="25">
          <cell r="A25" t="str">
            <v>Vector|||208001465|||ISSR|||GOODWILL_AMORT|||False|||</v>
          </cell>
          <cell r="C25" t="str">
            <v>V_KEYWORD_ISSR_208001465_GOODWILL_AMORT</v>
          </cell>
        </row>
        <row r="26">
          <cell r="A26" t="str">
            <v>Vector|||208001465|||ISSR|||EBIT|||False|||</v>
          </cell>
          <cell r="C26" t="str">
            <v>V_KEYWORD_ISSR_208001465_EBIT</v>
          </cell>
        </row>
        <row r="27">
          <cell r="A27" t="str">
            <v>Vector|||208001465|||ISSR|||INT_INC_IND|||False|||</v>
          </cell>
          <cell r="C27" t="str">
            <v>V_KEYWORD_ISSR_208001465_INT_INC_IND</v>
          </cell>
        </row>
        <row r="28">
          <cell r="A28" t="str">
            <v>Vector|||208001465|||ISSR|||INT_EXP_IND|||False|||</v>
          </cell>
          <cell r="C28" t="str">
            <v>V_KEYWORD_ISSR_208001465_INT_EXP_IND</v>
          </cell>
        </row>
        <row r="29">
          <cell r="A29" t="str">
            <v>Vector|||208001465|||ISSR|||NET_INT_EXP|||False|||</v>
          </cell>
          <cell r="C29" t="str">
            <v>V_KEYWORD_ISSR_208001465_NET_INT_EXP</v>
          </cell>
        </row>
        <row r="30">
          <cell r="A30" t="str">
            <v>Vector|||208001465|||ISSR|||ASSOCIATE|||False|||</v>
          </cell>
          <cell r="C30" t="str">
            <v>V_KEYWORD_ISSR_208001465_ASSOCIATE</v>
          </cell>
        </row>
        <row r="31">
          <cell r="A31" t="str">
            <v>Vector|||208001465|||ISSR|||PROFIT_ON_DISP|||False|||</v>
          </cell>
          <cell r="C31" t="str">
            <v>V_KEYWORD_ISSR_208001465_PROFIT_ON_DISP</v>
          </cell>
        </row>
        <row r="32">
          <cell r="A32" t="str">
            <v>Vector|||208001465|||ISSR|||OTH_COST_INC|||False|||</v>
          </cell>
          <cell r="C32" t="str">
            <v>V_KEYWORD_ISSR_208001465_OTH_COST_INC</v>
          </cell>
        </row>
        <row r="33">
          <cell r="A33" t="str">
            <v>Vector|||208001465|||ISSR|||PT_PROF|||False|||</v>
          </cell>
          <cell r="C33" t="str">
            <v>V_KEYWORD_ISSR_208001465_PT_PROF</v>
          </cell>
        </row>
        <row r="35">
          <cell r="A35" t="str">
            <v>Vector|||208001465|||ISSR|||CONTRIB_MARGIN_RATIO|||False|||</v>
          </cell>
          <cell r="C35" t="str">
            <v>V_KEYWORD_ISSR_208001465_CONTRIB_MARGIN_RATIO</v>
          </cell>
        </row>
        <row r="36">
          <cell r="A36" t="str">
            <v>Vector|||208001465|||ISSR|||LEASE_PAY|||False|||</v>
          </cell>
          <cell r="C36" t="str">
            <v>V_KEYWORD_ISSR_208001465_LEASE_PAY</v>
          </cell>
        </row>
        <row r="37">
          <cell r="A37" t="str">
            <v>Vector|||208001465|||ISSR|||LEASE_DEEM_INT|||False|||</v>
          </cell>
          <cell r="C37" t="str">
            <v>V_KEYWORD_ISSR_208001465_LEASE_DEEM_INT</v>
          </cell>
        </row>
        <row r="38">
          <cell r="A38" t="str">
            <v>Vector|||208001465|||ISSR|||LEASE_DEEM_DEPR|||False|||</v>
          </cell>
          <cell r="C38" t="str">
            <v>V_KEYWORD_ISSR_208001465_LEASE_DEEM_DEPR</v>
          </cell>
        </row>
        <row r="39">
          <cell r="A39" t="str">
            <v>Vector|||208001465|||ISSR|||NET_INT_CH|||False|||</v>
          </cell>
          <cell r="C39" t="str">
            <v>V_KEYWORD_ISSR_208001465_NET_INT_CH</v>
          </cell>
        </row>
        <row r="40">
          <cell r="A40" t="str">
            <v>Vector|||208001465|||ISSR|||ASSOCIATE_OP|||False|||</v>
          </cell>
          <cell r="C40" t="str">
            <v>V_KEYWORD_ISSR_208001465_ASSOCIATE_OP</v>
          </cell>
        </row>
        <row r="42">
          <cell r="A42" t="str">
            <v>Vector|||208001465|||ISSR|||CASH_EQ|||False|||</v>
          </cell>
          <cell r="C42" t="str">
            <v>V_KEYWORD_ISSR_208001465_CASH_EQ</v>
          </cell>
        </row>
        <row r="43">
          <cell r="A43" t="str">
            <v>Vector|||208001465|||ISSR|||DEBTORS|||False|||</v>
          </cell>
          <cell r="C43" t="str">
            <v>V_KEYWORD_ISSR_208001465_DEBTORS</v>
          </cell>
        </row>
        <row r="44">
          <cell r="A44" t="str">
            <v>Vector|||208001465|||ISSR|||STOCKS|||False|||</v>
          </cell>
          <cell r="C44" t="str">
            <v>V_KEYWORD_ISSR_208001465_STOCKS</v>
          </cell>
        </row>
        <row r="45">
          <cell r="A45" t="str">
            <v>Vector|||208001465|||ISSR|||OTH_CUR_ASS|||False|||</v>
          </cell>
          <cell r="C45" t="str">
            <v>V_KEYWORD_ISSR_208001465_OTH_CUR_ASS</v>
          </cell>
        </row>
        <row r="46">
          <cell r="A46" t="str">
            <v>Vector|||208001465|||ISSR|||CUR_ASS|||False|||</v>
          </cell>
          <cell r="C46" t="str">
            <v>V_KEYWORD_ISSR_208001465_CUR_ASS</v>
          </cell>
        </row>
        <row r="47">
          <cell r="A47" t="str">
            <v>Vector|||208001465|||ISSR|||GR_FIX_ASS|||False|||</v>
          </cell>
          <cell r="C47" t="str">
            <v>V_KEYWORD_ISSR_208001465_GR_FIX_ASS</v>
          </cell>
        </row>
        <row r="48">
          <cell r="A48" t="str">
            <v>Vector|||208001465|||ISSR|||ACC_DDA|||False|||</v>
          </cell>
          <cell r="C48" t="str">
            <v>V_KEYWORD_ISSR_208001465_ACC_DDA</v>
          </cell>
        </row>
        <row r="49">
          <cell r="A49" t="str">
            <v>Vector|||208001465|||ISSR|||NET_FIX_ASS|||False|||</v>
          </cell>
          <cell r="C49" t="str">
            <v>V_KEYWORD_ISSR_208001465_NET_FIX_ASS</v>
          </cell>
        </row>
        <row r="50">
          <cell r="A50" t="str">
            <v>Vector|||208001465|||ISSR|||GR_INTANG|||False|||</v>
          </cell>
          <cell r="C50" t="str">
            <v>V_KEYWORD_ISSR_208001465_GR_INTANG</v>
          </cell>
        </row>
        <row r="51">
          <cell r="A51" t="str">
            <v>Vector|||208001465|||ISSR|||ACC_AMORT|||False|||</v>
          </cell>
          <cell r="C51" t="str">
            <v>V_KEYWORD_ISSR_208001465_ACC_AMORT</v>
          </cell>
        </row>
        <row r="52">
          <cell r="A52" t="str">
            <v>Vector|||208001465|||ISSR|||NET_INTANG|||False|||</v>
          </cell>
          <cell r="C52" t="str">
            <v>V_KEYWORD_ISSR_208001465_NET_INTANG</v>
          </cell>
        </row>
        <row r="53">
          <cell r="A53" t="str">
            <v>Vector|||208001465|||ISSR|||FIX_ASS_INV|||False|||</v>
          </cell>
          <cell r="C53" t="str">
            <v>V_KEYWORD_ISSR_208001465_FIX_ASS_INV</v>
          </cell>
        </row>
        <row r="54">
          <cell r="A54" t="str">
            <v>Vector|||208001465|||ISSR|||INV_SECUR|||False|||</v>
          </cell>
          <cell r="C54" t="str">
            <v>V_KEYWORD_ISSR_208001465_INV_SECUR</v>
          </cell>
        </row>
        <row r="55">
          <cell r="A55" t="str">
            <v>Vector|||208001465|||ISSR|||OTH_LT_ASS|||False|||</v>
          </cell>
          <cell r="C55" t="str">
            <v>V_KEYWORD_ISSR_208001465_OTH_LT_ASS</v>
          </cell>
        </row>
        <row r="56">
          <cell r="A56" t="str">
            <v>Vector|||208001465|||ISSR|||TOT_ASSET|||False|||</v>
          </cell>
          <cell r="C56" t="str">
            <v>V_KEYWORD_ISSR_208001465_TOT_ASSET</v>
          </cell>
        </row>
        <row r="57">
          <cell r="A57" t="str">
            <v>Vector|||208001465|||ISSR|||ACC_PAY_GQ|||False|||</v>
          </cell>
          <cell r="C57" t="str">
            <v>V_KEYWORD_ISSR_208001465_ACC_PAY_GQ</v>
          </cell>
        </row>
        <row r="58">
          <cell r="A58" t="str">
            <v>Vector|||208001465|||ISSR|||SHORT_T_DEBT|||False|||</v>
          </cell>
          <cell r="C58" t="str">
            <v>V_KEYWORD_ISSR_208001465_SHORT_T_DEBT</v>
          </cell>
        </row>
        <row r="59">
          <cell r="A59" t="str">
            <v>Vector|||208001465|||ISSR|||OTH_CUR_LIABS|||False|||</v>
          </cell>
          <cell r="C59" t="str">
            <v>V_KEYWORD_ISSR_208001465_OTH_CUR_LIABS</v>
          </cell>
        </row>
        <row r="60">
          <cell r="A60" t="str">
            <v>Vector|||208001465|||ISSR|||SHORT_TERM_LIABS|||False|||</v>
          </cell>
          <cell r="C60" t="str">
            <v>V_KEYWORD_ISSR_208001465_SHORT_TERM_LIABS</v>
          </cell>
        </row>
        <row r="61">
          <cell r="A61" t="str">
            <v>Vector|||208001465|||ISSR|||LT_DEBT|||False|||</v>
          </cell>
          <cell r="C61" t="str">
            <v>V_KEYWORD_ISSR_208001465_LT_DEBT</v>
          </cell>
        </row>
        <row r="62">
          <cell r="A62" t="str">
            <v>Vector|||208001465|||ISSR|||OTH_LT_CRED_GQ|||False|||</v>
          </cell>
          <cell r="C62" t="str">
            <v>V_KEYWORD_ISSR_208001465_OTH_LT_CRED_GQ</v>
          </cell>
        </row>
        <row r="63">
          <cell r="A63" t="str">
            <v>Vector|||208001465|||ISSR|||TOT_LT_LIAB|||False|||</v>
          </cell>
          <cell r="C63" t="str">
            <v>V_KEYWORD_ISSR_208001465_TOT_LT_LIAB</v>
          </cell>
        </row>
        <row r="64">
          <cell r="A64" t="str">
            <v>Vector|||208001465|||ISSR|||TOT_LIAB|||False|||</v>
          </cell>
          <cell r="C64" t="str">
            <v>V_KEYWORD_ISSR_208001465_TOT_LIAB</v>
          </cell>
        </row>
        <row r="65">
          <cell r="A65" t="str">
            <v>Vector|||208001465|||ISSR|||PREF_SH|||False|||</v>
          </cell>
          <cell r="C65" t="str">
            <v>V_KEYWORD_ISSR_208001465_PREF_SH</v>
          </cell>
        </row>
        <row r="66">
          <cell r="A66" t="str">
            <v>Vector|||208001465|||ISSR|||ORD_SH_FUND|||False|||</v>
          </cell>
          <cell r="C66" t="str">
            <v>V_KEYWORD_ISSR_208001465_ORD_SH_FUND</v>
          </cell>
        </row>
        <row r="67">
          <cell r="A67" t="str">
            <v>Vector|||208001465|||ISSR|||MINORITIES|||False|||</v>
          </cell>
          <cell r="C67" t="str">
            <v>V_KEYWORD_ISSR_208001465_MINORITIES</v>
          </cell>
        </row>
        <row r="68">
          <cell r="A68" t="str">
            <v>Vector|||208001465|||ISSR|||EQ|||False|||</v>
          </cell>
          <cell r="C68" t="str">
            <v>V_KEYWORD_ISSR_208001465_EQ</v>
          </cell>
        </row>
        <row r="69">
          <cell r="A69" t="str">
            <v>Vector|||208001465|||ISSR|||TOT_LIAB_EQ|||False|||</v>
          </cell>
          <cell r="C69" t="str">
            <v>V_KEYWORD_ISSR_208001465_TOT_LIAB_EQ</v>
          </cell>
        </row>
        <row r="71">
          <cell r="A71" t="str">
            <v>Vector|||208001465|||ISSR|||NET_DEBT|||False|||</v>
          </cell>
          <cell r="C71" t="str">
            <v>V_KEYWORD_ISSR_208001465_NET_DEBT</v>
          </cell>
        </row>
        <row r="72">
          <cell r="A72" t="str">
            <v>Vector|||208001465|||ISSR|||CAP_LEASES|||False|||</v>
          </cell>
          <cell r="C72" t="str">
            <v>V_KEYWORD_ISSR_208001465_CAP_LEASES</v>
          </cell>
        </row>
        <row r="73">
          <cell r="A73" t="str">
            <v>Vector|||208001465|||ISSR|||DEF_INC_TAX|||False|||</v>
          </cell>
          <cell r="C73" t="str">
            <v>V_KEYWORD_ISSR_208001465_DEF_INC_TAX</v>
          </cell>
        </row>
        <row r="74">
          <cell r="A74" t="str">
            <v>Vector|||208001465|||ISSR|||MV_ASSOCIATES|||False|||</v>
          </cell>
          <cell r="C74" t="str">
            <v>V_KEYWORD_ISSR_208001465_MV_ASSOCIATES</v>
          </cell>
        </row>
        <row r="75">
          <cell r="A75" t="str">
            <v>Vector|||208001465|||ISSR|||NET_DEBT_ADJ|||False|||</v>
          </cell>
          <cell r="C75" t="str">
            <v>V_KEYWORD_ISSR_208001465_NET_DEBT_ADJ</v>
          </cell>
        </row>
        <row r="76">
          <cell r="A76" t="str">
            <v>Vector|||208001465|||ISSR|||CO_BOR_MARGIN|||False|||</v>
          </cell>
          <cell r="C76" t="str">
            <v>V_KEYWORD_ISSR_208001465_CO_BOR_MARGIN</v>
          </cell>
        </row>
        <row r="77">
          <cell r="A77" t="str">
            <v>Vector|||208001465|||ISSR|||UNF_PENS|||False|||</v>
          </cell>
          <cell r="C77" t="str">
            <v>V_KEYWORD_ISSR_208001465_UNF_PENS</v>
          </cell>
        </row>
        <row r="78">
          <cell r="A78" t="str">
            <v>Vector|||208001465|||ISSR|||UNF_PENS_OFF|||False|||</v>
          </cell>
          <cell r="C78" t="str">
            <v>V_KEYWORD_ISSR_208001465_UNF_PENS_OFF</v>
          </cell>
        </row>
        <row r="79">
          <cell r="A79" t="str">
            <v>Vector|||208001465|||ISSR|||UNF_PENS_LIAB_OTH|||False|||</v>
          </cell>
          <cell r="C79" t="str">
            <v>V_KEYWORD_ISSR_208001465_UNF_PENS_LIAB_OTH</v>
          </cell>
        </row>
        <row r="80">
          <cell r="A80" t="str">
            <v>Vector|||208001465|||ISSR|||ADJ_UNF_PENS_GOOD|||False|||</v>
          </cell>
          <cell r="C80" t="str">
            <v>V_KEYWORD_ISSR_208001465_ADJ_UNF_PENS_GOOD</v>
          </cell>
        </row>
        <row r="81">
          <cell r="A81" t="str">
            <v>Vector|||208001465|||ISSR|||OTH_GCI_ADJ|||False|||</v>
          </cell>
          <cell r="C81" t="str">
            <v>V_KEYWORD_ISSR_208001465_OTH_GCI_ADJ</v>
          </cell>
        </row>
        <row r="82">
          <cell r="A82" t="str">
            <v>Vector|||208001465|||ISSR|||GCI_INFL|||False|||</v>
          </cell>
          <cell r="C82" t="str">
            <v>V_KEYWORD_ISSR_208001465_GCI_INFL</v>
          </cell>
        </row>
        <row r="83">
          <cell r="A83" t="str">
            <v>Vector|||208001465|||ISSR|||BAL_MINO_INT|||False|||</v>
          </cell>
          <cell r="C83" t="str">
            <v>V_KEYWORD_ISSR_208001465_BAL_MINO_INT</v>
          </cell>
        </row>
        <row r="85">
          <cell r="A85" t="str">
            <v>Vector|||208001465|||ISSR|||CF_INC_MINORITY|||False|||</v>
          </cell>
          <cell r="C85" t="str">
            <v>V_KEYWORD_ISSR_208001465_CF_INC_MINORITY</v>
          </cell>
        </row>
        <row r="86">
          <cell r="A86" t="str">
            <v>Vector|||208001465|||ISSR|||DEPR_AMORT|||False|||</v>
          </cell>
          <cell r="C86" t="str">
            <v>V_KEYWORD_ISSR_208001465_DEPR_AMORT</v>
          </cell>
        </row>
        <row r="87">
          <cell r="A87" t="str">
            <v>Vector|||208001465|||ISSR|||WORK_CAP|||False|||</v>
          </cell>
          <cell r="C87" t="str">
            <v>V_KEYWORD_ISSR_208001465_WORK_CAP</v>
          </cell>
        </row>
        <row r="88">
          <cell r="A88" t="str">
            <v>Vector|||208001465|||ISSR|||OTH_OP_CF|||False|||</v>
          </cell>
          <cell r="C88" t="str">
            <v>V_KEYWORD_ISSR_208001465_OTH_OP_CF</v>
          </cell>
        </row>
        <row r="89">
          <cell r="A89" t="str">
            <v>Vector|||208001465|||ISSR|||CF_OPS|||False|||</v>
          </cell>
          <cell r="C89" t="str">
            <v>V_KEYWORD_ISSR_208001465_CF_OPS</v>
          </cell>
        </row>
        <row r="90">
          <cell r="A90" t="str">
            <v>Vector|||208001465|||ISSR|||CAPEX|||False|||</v>
          </cell>
          <cell r="C90" t="str">
            <v>V_KEYWORD_ISSR_208001465_CAPEX</v>
          </cell>
        </row>
        <row r="91">
          <cell r="A91" t="str">
            <v>Vector|||208001465|||ISSR|||ACQ|||False|||</v>
          </cell>
          <cell r="C91" t="str">
            <v>V_KEYWORD_ISSR_208001465_ACQ</v>
          </cell>
        </row>
        <row r="92">
          <cell r="A92" t="str">
            <v>Vector|||208001465|||ISSR|||DIVEST|||False|||</v>
          </cell>
          <cell r="C92" t="str">
            <v>V_KEYWORD_ISSR_208001465_DIVEST</v>
          </cell>
        </row>
        <row r="93">
          <cell r="A93" t="str">
            <v>Vector|||208001465|||ISSR|||OTH_INV_CF|||False|||</v>
          </cell>
          <cell r="C93" t="str">
            <v>V_KEYWORD_ISSR_208001465_OTH_INV_CF</v>
          </cell>
        </row>
        <row r="94">
          <cell r="A94" t="str">
            <v>Vector|||208001465|||ISSR|||CF_INV|||False|||</v>
          </cell>
          <cell r="C94" t="str">
            <v>V_KEYWORD_ISSR_208001465_CF_INV</v>
          </cell>
        </row>
        <row r="95">
          <cell r="A95" t="str">
            <v>Vector|||208001465|||ISSR|||DIV_PAID|||False|||</v>
          </cell>
          <cell r="C95" t="str">
            <v>V_KEYWORD_ISSR_208001465_DIV_PAID</v>
          </cell>
        </row>
        <row r="96">
          <cell r="A96" t="str">
            <v>Vector|||208001465|||ISSR|||SH_REPUR|||False|||</v>
          </cell>
          <cell r="C96" t="str">
            <v>V_KEYWORD_ISSR_208001465_SH_REPUR</v>
          </cell>
        </row>
        <row r="97">
          <cell r="A97" t="str">
            <v>Vector|||208001465|||ISSR|||CHG_LT_DEBT|||False|||</v>
          </cell>
          <cell r="C97" t="str">
            <v>V_KEYWORD_ISSR_208001465_CHG_LT_DEBT</v>
          </cell>
        </row>
        <row r="98">
          <cell r="A98" t="str">
            <v>Vector|||208001465|||ISSR|||OTH_FIN_CF|||False|||</v>
          </cell>
          <cell r="C98" t="str">
            <v>V_KEYWORD_ISSR_208001465_OTH_FIN_CF</v>
          </cell>
        </row>
        <row r="99">
          <cell r="A99" t="str">
            <v>Vector|||208001465|||ISSR|||CF_FIN|||False|||</v>
          </cell>
          <cell r="C99" t="str">
            <v>V_KEYWORD_ISSR_208001465_CF_FIN</v>
          </cell>
        </row>
        <row r="100">
          <cell r="A100" t="str">
            <v>Vector|||208001465|||ISSR|||TOT_CF|||False|||</v>
          </cell>
          <cell r="C100" t="str">
            <v>V_KEYWORD_ISSR_208001465_TOT_CF</v>
          </cell>
        </row>
        <row r="102">
          <cell r="A102" t="str">
            <v>Vector|||208001465|||ISSR|||ASSOC_JV_ADDBK|||False|||</v>
          </cell>
          <cell r="C102" t="str">
            <v>V_KEYWORD_ISSR_208001465_ASSOC_JV_ADDBK</v>
          </cell>
        </row>
        <row r="103">
          <cell r="A103" t="str">
            <v>Vector|||208001465|||ISSR|||PL_SALE_ASSETS|||False|||</v>
          </cell>
          <cell r="C103" t="str">
            <v>V_KEYWORD_ISSR_208001465_PL_SALE_ASSETS</v>
          </cell>
        </row>
        <row r="104">
          <cell r="A104" t="str">
            <v>Vector|||208001465|||ISSR|||OTH_NONCASH_ADJ|||False|||</v>
          </cell>
          <cell r="C104" t="str">
            <v>V_KEYWORD_ISSR_208001465_OTH_NONCASH_ADJ</v>
          </cell>
        </row>
        <row r="105">
          <cell r="A105" t="str">
            <v>Vector|||208001465|||ISSR|||OTH_DACF_ADJ|||False|||</v>
          </cell>
          <cell r="C105" t="str">
            <v>V_KEYWORD_ISSR_208001465_OTH_DACF_ADJ</v>
          </cell>
        </row>
        <row r="106">
          <cell r="A106" t="str">
            <v>Vector|||208001465|||ISSR|||CASH_INT_EXP|||False|||</v>
          </cell>
          <cell r="C106" t="str">
            <v>V_KEYWORD_ISSR_208001465_CASH_INT_EXP</v>
          </cell>
        </row>
        <row r="107">
          <cell r="A107" t="str">
            <v>Vector|||208001465|||ISSR|||CASH_TAX_EXP|||False|||</v>
          </cell>
          <cell r="C107" t="str">
            <v>V_KEYWORD_ISSR_208001465_CASH_TAX_EXP</v>
          </cell>
        </row>
        <row r="108">
          <cell r="A108" t="str">
            <v>Vector|||208001465|||ISSR|||DIVDS_ASSOC_JV|||False|||</v>
          </cell>
          <cell r="C108" t="str">
            <v>V_KEYWORD_ISSR_208001465_DIVDS_ASSOC_JV</v>
          </cell>
        </row>
        <row r="109">
          <cell r="A109" t="str">
            <v>Vector|||208001465|||ISSR|||CAPEX_MAINTENANCE|||False|||</v>
          </cell>
          <cell r="C109" t="str">
            <v>V_KEYWORD_ISSR_208001465_CAPEX_MAINTENANCE</v>
          </cell>
        </row>
        <row r="110">
          <cell r="A110" t="str">
            <v>Vector|||208001465|||ISSR|||CAPEX_EXPANSION|||False|||</v>
          </cell>
          <cell r="C110" t="str">
            <v>V_KEYWORD_ISSR_208001465_CAPEX_EXPANSION</v>
          </cell>
        </row>
        <row r="111">
          <cell r="A111" t="str">
            <v>Vector|||208001465|||ISSR|||NONPPE_CAPEX|||False|||</v>
          </cell>
          <cell r="C111" t="str">
            <v>V_KEYWORD_ISSR_208001465_NONPPE_CAPEX</v>
          </cell>
        </row>
        <row r="112">
          <cell r="A112" t="str">
            <v>Vector|||208001465|||ISSR|||DIVDS_PD_MINORITIES|||False|||</v>
          </cell>
          <cell r="C112" t="str">
            <v>V_KEYWORD_ISSR_208001465_DIVDS_PD_MINORITIES</v>
          </cell>
        </row>
        <row r="114">
          <cell r="A114" t="str">
            <v>Vector|||208001465|||ISSR|||EMPLOYEES|||False|||</v>
          </cell>
          <cell r="C114" t="str">
            <v>V_KEYWORD_ISSR_208001465_EMPLOYEES</v>
          </cell>
        </row>
        <row r="116">
          <cell r="A116" t="str">
            <v>Vector|||208001465|||ISSR|||SALES_TOT_AM|||False|||</v>
          </cell>
          <cell r="C116" t="str">
            <v>V_KEYWORD_ISSR_208001465_SALES_TOT_AM</v>
          </cell>
        </row>
        <row r="117">
          <cell r="A117" t="str">
            <v>Vector|||208001465|||ISSR|||SALES_US|||False|||</v>
          </cell>
          <cell r="C117" t="str">
            <v>V_KEYWORD_ISSR_208001465_SALES_US</v>
          </cell>
        </row>
        <row r="119">
          <cell r="A119" t="str">
            <v>Vector|||208001465|||ISSR|||SALES_BRAZIL|||False|||</v>
          </cell>
          <cell r="C119" t="str">
            <v>V_KEYWORD_ISSR_208001465_SALES_BRAZIL</v>
          </cell>
        </row>
        <row r="120">
          <cell r="A120" t="str">
            <v>Vector|||208001465|||ISSR|||SALES_OTH_AM|||False|||</v>
          </cell>
          <cell r="C120" t="str">
            <v>V_KEYWORD_ISSR_208001465_SALES_OTH_AM</v>
          </cell>
        </row>
        <row r="121">
          <cell r="A121" t="str">
            <v>Vector|||208001465|||ISSR|||SALES_TOT_EMEA|||False|||</v>
          </cell>
          <cell r="C121" t="str">
            <v>V_KEYWORD_ISSR_208001465_SALES_TOT_EMEA</v>
          </cell>
        </row>
        <row r="122">
          <cell r="A122" t="str">
            <v>Vector|||208001465|||ISSR|||SALES_UK|||False|||</v>
          </cell>
          <cell r="C122" t="str">
            <v>V_KEYWORD_ISSR_208001465_SALES_UK</v>
          </cell>
        </row>
        <row r="123">
          <cell r="A123" t="str">
            <v>Vector|||208001465|||ISSR|||SALES_EU_EX_UK|||False|||</v>
          </cell>
          <cell r="C123" t="str">
            <v>V_KEYWORD_ISSR_208001465_SALES_EU_EX_UK</v>
          </cell>
        </row>
        <row r="140">
          <cell r="A140" t="str">
            <v>Vector|||208001465|||ISSR|||SALES_CEE|||False|||</v>
          </cell>
          <cell r="C140" t="str">
            <v>V_KEYWORD_ISSR_208001465_SALES_CEE</v>
          </cell>
        </row>
        <row r="141">
          <cell r="A141" t="str">
            <v>Vector|||208001465|||ISSR|||SALES_ME|||False|||</v>
          </cell>
          <cell r="C141" t="str">
            <v>V_KEYWORD_ISSR_208001465_SALES_ME</v>
          </cell>
        </row>
        <row r="142">
          <cell r="A142" t="str">
            <v>Vector|||208001465|||ISSR|||SALES_TOT_AFRICA|||False|||</v>
          </cell>
          <cell r="C142" t="str">
            <v>V_KEYWORD_ISSR_208001465_SALES_TOT_AFRICA</v>
          </cell>
        </row>
        <row r="143">
          <cell r="A143" t="str">
            <v>Vector|||208001465|||ISSR|||SALES_RUSSIA|||False|||</v>
          </cell>
          <cell r="C143" t="str">
            <v>V_KEYWORD_ISSR_208001465_SALES_RUSSIA</v>
          </cell>
        </row>
        <row r="144">
          <cell r="A144" t="str">
            <v>Vector|||208001465|||ISSR|||SALES_OTH_EMEA|||False|||</v>
          </cell>
          <cell r="C144" t="str">
            <v>V_KEYWORD_ISSR_208001465_SALES_OTH_EMEA</v>
          </cell>
        </row>
        <row r="145">
          <cell r="A145" t="str">
            <v>Vector|||208001465|||ISSR|||SALES_TOT_ASIA|||False|||</v>
          </cell>
          <cell r="C145" t="str">
            <v>V_KEYWORD_ISSR_208001465_SALES_TOT_ASIA</v>
          </cell>
        </row>
        <row r="146">
          <cell r="A146" t="str">
            <v>Vector|||208001465|||ISSR|||SALES_JAPAN|||False|||</v>
          </cell>
          <cell r="C146" t="str">
            <v>V_KEYWORD_ISSR_208001465_SALES_JAPAN</v>
          </cell>
        </row>
        <row r="147">
          <cell r="A147" t="str">
            <v>Vector|||208001465|||ISSR|||SALES_CHINA|||False|||</v>
          </cell>
          <cell r="C147" t="str">
            <v>V_KEYWORD_ISSR_208001465_SALES_CHINA</v>
          </cell>
        </row>
        <row r="148">
          <cell r="A148" t="str">
            <v>Vector|||208001465|||ISSR|||SALES_INDIA|||False|||</v>
          </cell>
          <cell r="C148" t="str">
            <v>V_KEYWORD_ISSR_208001465_SALES_INDIA</v>
          </cell>
        </row>
        <row r="149">
          <cell r="A149" t="str">
            <v>Vector|||208001465|||ISSR|||SALES_SK|||False|||</v>
          </cell>
          <cell r="C149" t="str">
            <v>V_KEYWORD_ISSR_208001465_SALES_SK</v>
          </cell>
        </row>
        <row r="150">
          <cell r="A150" t="str">
            <v>Vector|||208001465|||ISSR|||SALES_TAIWAN|||False|||</v>
          </cell>
          <cell r="C150" t="str">
            <v>V_KEYWORD_ISSR_208001465_SALES_TAIWAN</v>
          </cell>
        </row>
        <row r="153">
          <cell r="A153" t="str">
            <v>Vector|||208001465|||ISSR|||SALES_OTH_AEJ|||False|||</v>
          </cell>
          <cell r="C153" t="str">
            <v>V_KEYWORD_ISSR_208001465_SALES_OTH_AEJ</v>
          </cell>
        </row>
        <row r="154">
          <cell r="A154" t="str">
            <v>Vector|||208001465|||ISSR|||SALES_OTHER|||False|||</v>
          </cell>
          <cell r="C154" t="str">
            <v>V_KEYWORD_ISSR_208001465_SALES_OTHER</v>
          </cell>
        </row>
        <row r="192">
          <cell r="A192" t="str">
            <v>Vector|||208001465|||ISSR|||SALES_CONS|||False|||</v>
          </cell>
          <cell r="C192" t="str">
            <v>V_KEYWORD_ISSR_208001465_SALES_CONS</v>
          </cell>
        </row>
        <row r="193">
          <cell r="A193" t="str">
            <v>Vector|||208001465|||ISSR|||SALES_IND|||False|||</v>
          </cell>
          <cell r="C193" t="str">
            <v>V_KEYWORD_ISSR_208001465_SALES_IND</v>
          </cell>
        </row>
        <row r="194">
          <cell r="A194" t="str">
            <v>Vector|||208001465|||ISSR|||SALES_GOV|||False|||</v>
          </cell>
          <cell r="C194" t="str">
            <v>V_KEYWORD_ISSR_208001465_SALES_GOV</v>
          </cell>
        </row>
        <row r="195">
          <cell r="A195" t="str">
            <v>Vector|||208001465|||ISSR|||SALES_FINAN|||False|||</v>
          </cell>
          <cell r="C195" t="str">
            <v>V_KEYWORD_ISSR_208001465_SALES_FINAN</v>
          </cell>
        </row>
        <row r="200">
          <cell r="A200" t="str">
            <v>Vector|||208001465|||ISSR|||EXP_OIL_PETRO_FUEL|||False|||</v>
          </cell>
          <cell r="C200" t="str">
            <v>V_KEYWORD_ISSR_208001465_EXP_OIL_PETRO_FUEL</v>
          </cell>
        </row>
        <row r="201">
          <cell r="A201" t="str">
            <v>Vector|||208001465|||ISSR|||EXP_OIL_DERIV_NGLS_PLASTICS|||False|||</v>
          </cell>
          <cell r="C201" t="str">
            <v>V_KEYWORD_ISSR_208001465_EXP_OIL_DERIV_NGLS_PLASTICS</v>
          </cell>
        </row>
        <row r="202">
          <cell r="A202" t="str">
            <v>Vector|||208001465|||ISSR|||EXP_PAPER_PULP|||False|||</v>
          </cell>
          <cell r="C202" t="str">
            <v>V_KEYWORD_ISSR_208001465_EXP_PAPER_PULP</v>
          </cell>
        </row>
        <row r="203">
          <cell r="A203" t="str">
            <v>Vector|||208001465|||ISSR|||EXP_GLASS|||False|||</v>
          </cell>
          <cell r="C203" t="str">
            <v>V_KEYWORD_ISSR_208001465_EXP_GLASS</v>
          </cell>
        </row>
        <row r="204">
          <cell r="A204" t="str">
            <v>Vector|||208001465|||ISSR|||EXP_WATER|||False|||</v>
          </cell>
          <cell r="C204" t="str">
            <v>V_KEYWORD_ISSR_208001465_EXP_WATER</v>
          </cell>
        </row>
        <row r="205">
          <cell r="A205" t="str">
            <v>Vector|||208001465|||ISSR|||EXP_OTH_COMMODITY|||False|||</v>
          </cell>
          <cell r="C205" t="str">
            <v>V_KEYWORD_ISSR_208001465_EXP_OTH_COMMODITY</v>
          </cell>
        </row>
        <row r="206">
          <cell r="A206" t="str">
            <v>Vector|||208001465|||ISSR|||EXP_OTH_COST|||False|||</v>
          </cell>
          <cell r="C206" t="str">
            <v>V_KEYWORD_ISSR_208001465_EXP_OTH_COST</v>
          </cell>
        </row>
        <row r="208">
          <cell r="A208" t="str">
            <v>Vector|||208001465|||ISSR|||SALES_FX_GPB|||False|||</v>
          </cell>
          <cell r="C208" t="str">
            <v>V_KEYWORD_ISSR_208001465_SALES_FX_GPB</v>
          </cell>
        </row>
        <row r="209">
          <cell r="A209" t="str">
            <v>Vector|||208001465|||ISSR|||SALES_FX_EUR|||False|||</v>
          </cell>
          <cell r="C209" t="str">
            <v>V_KEYWORD_ISSR_208001465_SALES_FX_EUR</v>
          </cell>
        </row>
        <row r="210">
          <cell r="A210" t="str">
            <v>Vector|||208001465|||ISSR|||SALES_FX_RUB|||False|||</v>
          </cell>
          <cell r="C210" t="str">
            <v>V_KEYWORD_ISSR_208001465_SALES_FX_RUB</v>
          </cell>
        </row>
        <row r="211">
          <cell r="A211" t="str">
            <v>Vector|||208001465|||ISSR|||SALES_FX_USD|||False|||</v>
          </cell>
          <cell r="C211" t="str">
            <v>V_KEYWORD_ISSR_208001465_SALES_FX_USD</v>
          </cell>
        </row>
        <row r="212">
          <cell r="A212" t="str">
            <v>Vector|||208001465|||ISSR|||SALES_FX_BRL|||False|||</v>
          </cell>
          <cell r="C212" t="str">
            <v>V_KEYWORD_ISSR_208001465_SALES_FX_BRL</v>
          </cell>
        </row>
        <row r="213">
          <cell r="A213" t="str">
            <v>Vector|||208001465|||ISSR|||SALES_FX_YEN|||False|||</v>
          </cell>
          <cell r="C213" t="str">
            <v>V_KEYWORD_ISSR_208001465_SALES_FX_YEN</v>
          </cell>
        </row>
        <row r="214">
          <cell r="A214" t="str">
            <v>Vector|||208001465|||ISSR|||SALES_FX_CNY|||False|||</v>
          </cell>
          <cell r="C214" t="str">
            <v>V_KEYWORD_ISSR_208001465_SALES_FX_CNY</v>
          </cell>
        </row>
        <row r="215">
          <cell r="A215" t="str">
            <v>Vector|||208001465|||ISSR|||SALES_FX_INR|||False|||</v>
          </cell>
          <cell r="C215" t="str">
            <v>V_KEYWORD_ISSR_208001465_SALES_FX_INR</v>
          </cell>
        </row>
        <row r="216">
          <cell r="A216" t="str">
            <v>Vector|||208001465|||ISSR|||SALES_FX_KRW|||False|||</v>
          </cell>
          <cell r="C216" t="str">
            <v>V_KEYWORD_ISSR_208001465_SALES_FX_KRW</v>
          </cell>
        </row>
        <row r="217">
          <cell r="A217" t="str">
            <v>Vector|||208001465|||ISSR|||SALES_FX_TWD|||False|||</v>
          </cell>
          <cell r="C217" t="str">
            <v>V_KEYWORD_ISSR_208001465_SALES_FX_TWD</v>
          </cell>
        </row>
        <row r="218">
          <cell r="A218" t="str">
            <v>Vector|||208001465|||ISSR|||SALES_FX_OTH|||False|||</v>
          </cell>
          <cell r="C218" t="str">
            <v>V_KEYWORD_ISSR_208001465_SALES_FX_OTH</v>
          </cell>
        </row>
        <row r="228">
          <cell r="A228" t="str">
            <v>Scalar|||200005191|||EQTY|||AEJ_LIST|||False|||</v>
          </cell>
          <cell r="C228" t="str">
            <v>V_KEYWORD_EQTY_200005191_AEJ_LIST</v>
          </cell>
        </row>
        <row r="229">
          <cell r="A229" t="str">
            <v>Scalar|||200005191|||EQTY|||AEJ_CONVICTION|||False|||</v>
          </cell>
          <cell r="C229" t="str">
            <v>V_KEYWORD_EQTY_200005191_AEJ_CONVICTION</v>
          </cell>
        </row>
        <row r="230">
          <cell r="A230" t="str">
            <v>Scalar|||200005191|||EQTY|||LEGAL_RATING|||False|||</v>
          </cell>
          <cell r="C230" t="str">
            <v>V_KEYWORD_EQTY_200005191_LEGAL_RATING</v>
          </cell>
        </row>
        <row r="231">
          <cell r="A231" t="str">
            <v>Scalar|||200005191|||EQTY|||TARGET_PRICE|||False|||</v>
          </cell>
          <cell r="C231" t="str">
            <v>V_KEYWORD_EQTY_200005191_TARGET_PRICE</v>
          </cell>
        </row>
        <row r="232">
          <cell r="A232" t="str">
            <v>Scalar|||200005191|||EQTY|||TP_PERIOD|||False|||</v>
          </cell>
          <cell r="C232" t="str">
            <v>V_KEYWORD_EQTY_200005191_TP_PERIOD</v>
          </cell>
        </row>
        <row r="233">
          <cell r="A233" t="str">
            <v>Scalar|||200005191|||EQTY|||NUM_SH|||False|||</v>
          </cell>
          <cell r="C233" t="str">
            <v>V_KEYWORD_EQTY_200005191_NUM_SH</v>
          </cell>
        </row>
        <row r="234">
          <cell r="A234" t="str">
            <v>Scalar|||200005191|||EQTY|||FREE_FLOAT|||False|||</v>
          </cell>
          <cell r="C234" t="str">
            <v>V_KEYWORD_EQTY_200005191_FREE_FLOAT</v>
          </cell>
        </row>
        <row r="235">
          <cell r="A235" t="str">
            <v>Scalar|||200005191|||EQTY|||FOREIGN_HOLDNG|||False|||</v>
          </cell>
          <cell r="C235" t="str">
            <v>V_KEYWORD_EQTY_200005191_FOREIGN_HOLDNG</v>
          </cell>
        </row>
        <row r="236">
          <cell r="A236" t="str">
            <v>BreakdownScalar|||200005191|||EQTY|||ACT|||False|||1</v>
          </cell>
          <cell r="C236" t="str">
            <v>V_KEYWORD_EQTY_200005191_ACT1</v>
          </cell>
        </row>
        <row r="237">
          <cell r="A237" t="str">
            <v>BreakdownScalar|||200005191|||EQTY|||ACT|||False|||2</v>
          </cell>
          <cell r="C237" t="str">
            <v>V_KEYWORD_EQTY_200005191_ACT2</v>
          </cell>
        </row>
        <row r="238">
          <cell r="A238" t="str">
            <v>BreakdownScalar|||200005191|||EQTY|||ACT|||False|||3</v>
          </cell>
          <cell r="C238" t="str">
            <v>V_KEYWORD_EQTY_200005191_ACT3</v>
          </cell>
        </row>
        <row r="239">
          <cell r="A239" t="str">
            <v>BreakdownScalar|||200005191|||EQTY|||ACT|||False|||4</v>
          </cell>
          <cell r="C239" t="str">
            <v>V_KEYWORD_EQTY_200005191_ACT4</v>
          </cell>
        </row>
        <row r="240">
          <cell r="A240" t="str">
            <v>Scalar|||200005191|||EQTY|||CATALYST1_DATE|||True|||</v>
          </cell>
          <cell r="C240" t="str">
            <v>V_KEYWORD_EQTY_200005191_CATALYST1_DATE</v>
          </cell>
        </row>
        <row r="241">
          <cell r="A241" t="str">
            <v>Scalar|||200005191|||EQTY|||CATALYST1_EVENT|||False|||</v>
          </cell>
          <cell r="C241" t="str">
            <v>V_KEYWORD_EQTY_200005191_CATALYST1_EVENT</v>
          </cell>
        </row>
        <row r="242">
          <cell r="A242" t="str">
            <v>Scalar|||200005191|||EQTY|||CATALYST2_DATE|||True|||</v>
          </cell>
          <cell r="C242" t="str">
            <v>V_KEYWORD_EQTY_200005191_CATALYST2_DATE</v>
          </cell>
        </row>
        <row r="243">
          <cell r="A243" t="str">
            <v>Scalar|||200005191|||EQTY|||CATALYST2_EVENT|||False|||</v>
          </cell>
          <cell r="C243" t="str">
            <v>V_KEYWORD_EQTY_200005191_CATALYST2_EVENT</v>
          </cell>
        </row>
        <row r="244">
          <cell r="A244" t="str">
            <v>Scalar|||200005191|||EQTY|||CATALYST3_DATE|||True|||</v>
          </cell>
          <cell r="C244" t="str">
            <v>V_KEYWORD_EQTY_200005191_CATALYST3_DATE</v>
          </cell>
        </row>
        <row r="245">
          <cell r="A245" t="str">
            <v>Scalar|||200005191|||EQTY|||CATALYST3_EVENT|||False|||</v>
          </cell>
          <cell r="C245" t="str">
            <v>V_KEYWORD_EQTY_200005191_CATALYST3_EVENT</v>
          </cell>
        </row>
        <row r="246">
          <cell r="A246" t="str">
            <v>Scalar|||200005191|||EQTY|||CATALYST4_DATE|||True|||</v>
          </cell>
          <cell r="C246" t="str">
            <v>V_KEYWORD_EQTY_200005191_CATALYST4_DATE</v>
          </cell>
        </row>
        <row r="247">
          <cell r="A247" t="str">
            <v>Scalar|||200005191|||EQTY|||CATALYST4_EVENT|||False|||</v>
          </cell>
          <cell r="C247" t="str">
            <v>V_KEYWORD_EQTY_200005191_CATALYST4_EVENT</v>
          </cell>
        </row>
        <row r="248">
          <cell r="A248" t="str">
            <v>Scalar|||200005191|||EQTY|||CATALYST5_DATE|||True|||</v>
          </cell>
          <cell r="C248" t="str">
            <v>V_KEYWORD_EQTY_200005191_CATALYST5_DATE</v>
          </cell>
        </row>
        <row r="249">
          <cell r="A249" t="str">
            <v>Scalar|||200005191|||EQTY|||CATALYST5_EVENT|||False|||</v>
          </cell>
          <cell r="C249" t="str">
            <v>V_KEYWORD_EQTY_200005191_CATALYST5_EVENT</v>
          </cell>
        </row>
        <row r="250">
          <cell r="A250" t="str">
            <v>Scalar|||200005191|||EQTY|||PRI_TARG_MULT|||False|||</v>
          </cell>
          <cell r="C250" t="str">
            <v>V_KEYWORD_EQTY_200005191_PRI_TARG_MULT</v>
          </cell>
        </row>
        <row r="251">
          <cell r="A251" t="str">
            <v>Scalar|||200005191|||EQTY|||PRI_TARG_METH|||False|||</v>
          </cell>
          <cell r="C251" t="str">
            <v>V_KEYWORD_EQTY_200005191_PRI_TARG_METH</v>
          </cell>
        </row>
        <row r="253">
          <cell r="A253" t="str">
            <v>Vector|||200005191|||EQTY|||BVPS_PUB|||False|||</v>
          </cell>
          <cell r="C253" t="str">
            <v>V_KEYWORD_EQTY_200005191_BVPS_PUB</v>
          </cell>
        </row>
        <row r="254">
          <cell r="A254" t="str">
            <v>Vector|||200005191|||EQTY|||DPS_PUB|||False|||</v>
          </cell>
          <cell r="C254" t="str">
            <v>V_KEYWORD_EQTY_200005191_DPS_PUB</v>
          </cell>
        </row>
        <row r="255">
          <cell r="A255" t="str">
            <v>Vector|||200005191|||EQTY|||DPS_SPECIAL_PUB|||False|||</v>
          </cell>
          <cell r="C255" t="str">
            <v>V_KEYWORD_EQTY_200005191_DPS_SPECIAL_PUB</v>
          </cell>
        </row>
        <row r="256">
          <cell r="A256" t="str">
            <v>Vector|||200005191|||EQTY|||EBITDA_PUB|||False|||</v>
          </cell>
          <cell r="C256" t="str">
            <v>V_KEYWORD_EQTY_200005191_EBITDA_PUB</v>
          </cell>
        </row>
        <row r="257">
          <cell r="A257" t="str">
            <v>Vector|||200005191|||EQTY|||EPS_PUB|||False|||</v>
          </cell>
          <cell r="C257" t="str">
            <v>V_KEYWORD_EQTY_200005191_EPS_PUB</v>
          </cell>
          <cell r="AY257" t="str">
            <v>ERROR</v>
          </cell>
          <cell r="BD257" t="str">
            <v>ERROR</v>
          </cell>
          <cell r="BI257" t="str">
            <v>ERROR</v>
          </cell>
        </row>
        <row r="258">
          <cell r="A258" t="str">
            <v>Vector|||200005191|||EQTY|||EV_ADJ_PUB|||False|||</v>
          </cell>
          <cell r="C258" t="str">
            <v>V_KEYWORD_EQTY_200005191_EV_ADJ_PUB</v>
          </cell>
        </row>
        <row r="259">
          <cell r="A259" t="str">
            <v>Vector|||200005191|||EQTY|||NET_DEBT_PUB|||False|||</v>
          </cell>
          <cell r="C259" t="str">
            <v>V_KEYWORD_EQTY_200005191_NET_DEBT_PUB</v>
          </cell>
        </row>
        <row r="260">
          <cell r="A260" t="str">
            <v>Vector|||200005191|||EQTY|||NI_PUB|||False|||</v>
          </cell>
          <cell r="C260" t="str">
            <v>V_KEYWORD_EQTY_200005191_NI_PUB</v>
          </cell>
        </row>
        <row r="261">
          <cell r="A261" t="str">
            <v>Vector|||200005191|||EQTY|||EBIT_PUB|||False|||</v>
          </cell>
          <cell r="C261" t="str">
            <v>V_KEYWORD_EQTY_200005191_EBIT_PUB</v>
          </cell>
        </row>
        <row r="262">
          <cell r="A262" t="str">
            <v>Vector|||200005191|||EQTY|||PTP_PUB|||False|||</v>
          </cell>
          <cell r="C262" t="str">
            <v>V_KEYWORD_EQTY_200005191_PTP_PUB</v>
          </cell>
        </row>
        <row r="263">
          <cell r="A263" t="str">
            <v>Vector|||200005191|||EQTY|||REVS_PUB|||False|||</v>
          </cell>
          <cell r="C263" t="str">
            <v>V_KEYWORD_EQTY_200005191_REVS_PUB</v>
          </cell>
        </row>
        <row r="264">
          <cell r="A264" t="str">
            <v>Vector|||200005191|||EQTY|||EQ_PUB|||False|||</v>
          </cell>
          <cell r="C264" t="str">
            <v>V_KEYWORD_EQTY_200005191_EQ_PUB</v>
          </cell>
        </row>
        <row r="265">
          <cell r="A265" t="str">
            <v>Vector|||200005191|||EQTY|||EPS_CONS_PUB|||False|||</v>
          </cell>
          <cell r="C265" t="str">
            <v>V_KEYWORD_EQTY_200005191_EPS_CONS_PUB</v>
          </cell>
        </row>
        <row r="266">
          <cell r="A266" t="str">
            <v>Vector|||200005191|||EQTY|||OP_IMPACT_WON_APPR_USD_PUB|||False|||</v>
          </cell>
          <cell r="C266" t="str">
            <v>V_KEYWORD_EQTY_200005191_OP_IMPACT_WON_APPR_USD_PUB</v>
          </cell>
        </row>
        <row r="267">
          <cell r="A267" t="str">
            <v>Vector|||200005191|||EQTY|||OP_IMPACT_WON_APPR_EUR_PUB|||False|||</v>
          </cell>
          <cell r="C267" t="str">
            <v>V_KEYWORD_EQTY_200005191_OP_IMPACT_WON_APPR_EUR_PUB</v>
          </cell>
        </row>
        <row r="268">
          <cell r="A268" t="str">
            <v>Vector|||200005191|||EQTY|||NI_IMPACT_WON_APPR_USD_PUB|||False|||</v>
          </cell>
          <cell r="C268" t="str">
            <v>V_KEYWORD_EQTY_200005191_NI_IMPACT_WON_APPR_USD_PUB</v>
          </cell>
        </row>
        <row r="269">
          <cell r="A269" t="str">
            <v>Vector|||200005191|||EQTY|||NI_IMPACT_WON_APPR_EUR_PUB|||False|||</v>
          </cell>
          <cell r="C269" t="str">
            <v>V_KEYWORD_EQTY_200005191_NI_IMPACT_WON_APPR_EUR_PUB</v>
          </cell>
        </row>
        <row r="271">
          <cell r="A271" t="str">
            <v>Vector|||200005191|||EQTY|||PROV_INC_TAX|||False|||</v>
          </cell>
          <cell r="C271" t="str">
            <v>V_KEYWORD_EQTY_200005191_PROV_INC_TAX</v>
          </cell>
        </row>
        <row r="272">
          <cell r="A272" t="str">
            <v>Vector|||200005191|||EQTY|||INC_MINORITY|||False|||</v>
          </cell>
          <cell r="C272" t="str">
            <v>V_KEYWORD_EQTY_200005191_INC_MINORITY</v>
          </cell>
        </row>
        <row r="273">
          <cell r="A273" t="str">
            <v>Vector|||200005191|||EQTY|||NI_PRE_PREF|||False|||</v>
          </cell>
          <cell r="C273" t="str">
            <v>V_KEYWORD_EQTY_200005191_NI_PRE_PREF</v>
          </cell>
        </row>
        <row r="274">
          <cell r="A274" t="str">
            <v>Vector|||200005191|||EQTY|||PREF_DIV|||False|||</v>
          </cell>
          <cell r="C274" t="str">
            <v>V_KEYWORD_EQTY_200005191_PREF_DIV</v>
          </cell>
        </row>
        <row r="275">
          <cell r="A275" t="str">
            <v>Vector|||200005191|||EQTY|||NET_EARNING|||False|||</v>
          </cell>
          <cell r="C275" t="str">
            <v>V_KEYWORD_EQTY_200005191_NET_EARNING</v>
          </cell>
        </row>
        <row r="276">
          <cell r="A276" t="str">
            <v>Vector|||200005191|||EQTY|||TAX_EXC|||False|||</v>
          </cell>
          <cell r="C276" t="str">
            <v>V_KEYWORD_EQTY_200005191_TAX_EXC</v>
          </cell>
        </row>
        <row r="277">
          <cell r="A277" t="str">
            <v>Vector|||200005191|||EQTY|||NET_INC|||False|||</v>
          </cell>
          <cell r="C277" t="str">
            <v>V_KEYWORD_EQTY_200005191_NET_INC</v>
          </cell>
        </row>
        <row r="278">
          <cell r="A278" t="str">
            <v>Vector|||200005191|||EQTY|||EPS|||False|||</v>
          </cell>
          <cell r="C278" t="str">
            <v>V_KEYWORD_EQTY_200005191_EPS</v>
          </cell>
        </row>
        <row r="279">
          <cell r="A279" t="str">
            <v>Vector|||200005191|||EQTY|||EPS_FUL_DIL|||False|||</v>
          </cell>
          <cell r="C279" t="str">
            <v>V_KEYWORD_EQTY_200005191_EPS_FUL_DIL</v>
          </cell>
        </row>
        <row r="280">
          <cell r="A280" t="str">
            <v>Vector|||200005191|||EQTY|||EPS_POST_BASIC|||False|||</v>
          </cell>
          <cell r="C280" t="str">
            <v>V_KEYWORD_EQTY_200005191_EPS_POST_BASIC</v>
          </cell>
        </row>
        <row r="281">
          <cell r="A281" t="str">
            <v>Vector|||200005191|||EQTY|||FULLY_DIL_EPS|||False|||</v>
          </cell>
          <cell r="C281" t="str">
            <v>V_KEYWORD_EQTY_200005191_FULLY_DIL_EPS</v>
          </cell>
        </row>
        <row r="282">
          <cell r="A282" t="str">
            <v>Vector|||200005191|||EQTY|||COMMON_DIV_PAID|||False|||</v>
          </cell>
          <cell r="C282" t="str">
            <v>V_KEYWORD_EQTY_200005191_COMMON_DIV_PAID</v>
          </cell>
        </row>
        <row r="283">
          <cell r="A283" t="str">
            <v>Vector|||200005191|||EQTY|||DPS|||False|||</v>
          </cell>
          <cell r="C283" t="str">
            <v>V_KEYWORD_EQTY_200005191_DPS</v>
          </cell>
        </row>
        <row r="284">
          <cell r="A284" t="str">
            <v>Vector|||200005191|||EQTY|||SH|||False|||</v>
          </cell>
          <cell r="C284" t="str">
            <v>V_KEYWORD_EQTY_200005191_SH</v>
          </cell>
        </row>
        <row r="285">
          <cell r="A285" t="str">
            <v>Vector|||200005191|||EQTY|||DILUTE_SHARES|||False|||</v>
          </cell>
          <cell r="C285" t="str">
            <v>V_KEYWORD_EQTY_200005191_DILUTE_SHARES</v>
          </cell>
        </row>
        <row r="286">
          <cell r="A286" t="str">
            <v>Vector|||200005191|||EQTY|||NON_OP_ADD|||False|||</v>
          </cell>
          <cell r="C286" t="str">
            <v>V_KEYWORD_EQTY_200005191_NON_OP_ADD</v>
          </cell>
        </row>
        <row r="288">
          <cell r="A288" t="str">
            <v>Vector|||200005191|||EQTY|||MARGIN_TAX_RATE|||False|||</v>
          </cell>
          <cell r="C288" t="str">
            <v>V_KEYWORD_EQTY_200005191_MARGIN_TAX_RATE</v>
          </cell>
        </row>
        <row r="289">
          <cell r="A289" t="str">
            <v>Vector|||200005191|||EQTY|||NI_CONS|||False|||</v>
          </cell>
          <cell r="C289" t="str">
            <v>V_KEYWORD_EQTY_200005191_NI_CONS</v>
          </cell>
        </row>
        <row r="291">
          <cell r="A291" t="str">
            <v>Vector|||200005191|||EQTY|||BVPS|||False|||</v>
          </cell>
          <cell r="C291" t="str">
            <v>V_KEYWORD_EQTY_200005191_BVPS</v>
          </cell>
        </row>
        <row r="293">
          <cell r="A293" t="str">
            <v>Vector|||200005191|||EQTY|||CF_NI_PRE_PREF|||False|||</v>
          </cell>
          <cell r="C293" t="str">
            <v>V_KEYWORD_EQTY_200005191_CF_NI_PRE_PREF</v>
          </cell>
        </row>
        <row r="295">
          <cell r="A295" t="str">
            <v>Scalar|||200005191|||EQTY|||BETA_ANALYST|||False|||</v>
          </cell>
          <cell r="C295" t="str">
            <v>V_KEYWORD_EQTY_200005191_BETA_ANALYST</v>
          </cell>
        </row>
        <row r="296">
          <cell r="A296" t="str">
            <v>Scalar|||200005191|||EQTY|||MKT_EQ_RISK_PREM|||False|||</v>
          </cell>
          <cell r="C296" t="str">
            <v>V_KEYWORD_EQTY_200005191_MKT_EQ_RISK_PREM</v>
          </cell>
        </row>
        <row r="297">
          <cell r="A297" t="str">
            <v>Scalar|||200005191|||EQTY|||RISK_FR_RATE|||False|||</v>
          </cell>
          <cell r="C297" t="str">
            <v>V_KEYWORD_EQTY_200005191_RISK_FR_RATE</v>
          </cell>
        </row>
      </sheetData>
      <sheetData sheetId="25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Preliminary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5">
          <cell r="A5" t="str">
            <v>Reference Data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</row>
        <row r="117">
          <cell r="B117" t="str">
            <v>Sales - % United States</v>
          </cell>
          <cell r="C117" t="str">
            <v>SALES_US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20">
          <cell r="A220" t="str">
            <v>Reference Data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</row>
        <row r="229">
          <cell r="B229" t="str">
            <v>Asia Pacific Conviction List</v>
          </cell>
          <cell r="C229" t="str">
            <v>AEJ_CONVICTION</v>
          </cell>
        </row>
        <row r="230">
          <cell r="B230" t="str">
            <v>Legal rating</v>
          </cell>
          <cell r="C230" t="str">
            <v>LEGAL_RATING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</row>
        <row r="232">
          <cell r="B232" t="str">
            <v>Target price period</v>
          </cell>
          <cell r="C232" t="str">
            <v>TP_PERIOD</v>
          </cell>
        </row>
        <row r="233">
          <cell r="B233" t="str">
            <v>Current shares outstanding (mn)</v>
          </cell>
          <cell r="C233" t="str">
            <v>NUM_SH</v>
          </cell>
        </row>
        <row r="234">
          <cell r="B234" t="str">
            <v>Free float</v>
          </cell>
          <cell r="C234" t="str">
            <v>FREE_FLOAT</v>
          </cell>
        </row>
        <row r="235">
          <cell r="B235" t="str">
            <v>Foreign ownership</v>
          </cell>
          <cell r="C235" t="str">
            <v>FOREIGN_HOLDNG</v>
          </cell>
        </row>
        <row r="236">
          <cell r="C236" t="str">
            <v>ACT1</v>
          </cell>
        </row>
        <row r="237">
          <cell r="C237" t="str">
            <v>ACT2</v>
          </cell>
        </row>
        <row r="238">
          <cell r="C238" t="str">
            <v>ACT3</v>
          </cell>
        </row>
        <row r="239">
          <cell r="C239" t="str">
            <v>ACT4</v>
          </cell>
        </row>
        <row r="240">
          <cell r="B240" t="str">
            <v>Catalyst 1 date</v>
          </cell>
          <cell r="C240" t="str">
            <v>CATALYST1_DATE</v>
          </cell>
        </row>
        <row r="241">
          <cell r="B241" t="str">
            <v>Catalyst 1 description</v>
          </cell>
          <cell r="C241" t="str">
            <v>CATALYST1_EVENT</v>
          </cell>
        </row>
        <row r="242">
          <cell r="B242" t="str">
            <v>Catalyst 2 date</v>
          </cell>
          <cell r="C242" t="str">
            <v>CATALYST2_DATE</v>
          </cell>
        </row>
        <row r="243">
          <cell r="B243" t="str">
            <v>Catalyst 2 description</v>
          </cell>
          <cell r="C243" t="str">
            <v>CATALYST2_EVENT</v>
          </cell>
        </row>
        <row r="244">
          <cell r="B244" t="str">
            <v>Catalyst 3 date</v>
          </cell>
          <cell r="C244" t="str">
            <v>CATALYST3_DATE</v>
          </cell>
        </row>
        <row r="245">
          <cell r="B245" t="str">
            <v>Catalyst 3 description</v>
          </cell>
          <cell r="C245" t="str">
            <v>CATALYST3_EVENT</v>
          </cell>
        </row>
        <row r="246">
          <cell r="B246" t="str">
            <v>Catalyst 4 date</v>
          </cell>
          <cell r="C246" t="str">
            <v>CATALYST4_DATE</v>
          </cell>
        </row>
        <row r="247">
          <cell r="B247" t="str">
            <v>Catalyst 4 description</v>
          </cell>
          <cell r="C247" t="str">
            <v>CATALYST4_EVENT</v>
          </cell>
        </row>
        <row r="248">
          <cell r="B248" t="str">
            <v>Catalyst 5 date</v>
          </cell>
          <cell r="C248" t="str">
            <v>CATALYST5_DATE</v>
          </cell>
        </row>
        <row r="249">
          <cell r="B249" t="str">
            <v>Catalyst 5 description</v>
          </cell>
          <cell r="C249" t="str">
            <v>CATALYST5_EVENT</v>
          </cell>
        </row>
        <row r="250">
          <cell r="B250" t="str">
            <v>Target price multiple</v>
          </cell>
          <cell r="C250" t="str">
            <v>PRI_TARG_MULT</v>
          </cell>
        </row>
        <row r="251">
          <cell r="B251" t="str">
            <v>Target price methodology</v>
          </cell>
          <cell r="C251" t="str">
            <v>PRI_TARG_METH</v>
          </cell>
        </row>
        <row r="252">
          <cell r="A252" t="str">
            <v>Publishing Items</v>
          </cell>
        </row>
        <row r="253">
          <cell r="B253" t="str">
            <v>Book value per share, BVPS (Pub)</v>
          </cell>
          <cell r="C253" t="str">
            <v>BVPS_PUB</v>
          </cell>
          <cell r="D253" t="str">
            <v>KRW</v>
          </cell>
        </row>
        <row r="254">
          <cell r="B254" t="str">
            <v>DPS, dividend per share (Pub)</v>
          </cell>
          <cell r="C254" t="str">
            <v>DPS_PUB</v>
          </cell>
          <cell r="D254" t="str">
            <v>KRW</v>
          </cell>
        </row>
        <row r="255">
          <cell r="B255" t="str">
            <v>Special dividend per share</v>
          </cell>
          <cell r="C255" t="str">
            <v>DPS_SPECIAL_PUB</v>
          </cell>
          <cell r="D255" t="str">
            <v>KRW</v>
          </cell>
        </row>
        <row r="256">
          <cell r="B256" t="str">
            <v>EBITDA (Pub)</v>
          </cell>
          <cell r="C256" t="str">
            <v>EBITDA_PUB</v>
          </cell>
          <cell r="D256" t="str">
            <v>KRW</v>
          </cell>
        </row>
        <row r="257">
          <cell r="B257" t="str">
            <v>EPS (Pub)</v>
          </cell>
          <cell r="C257" t="str">
            <v>EPS_PUB</v>
          </cell>
          <cell r="D257" t="str">
            <v>KRW</v>
          </cell>
        </row>
        <row r="258">
          <cell r="B258" t="str">
            <v>EV adjustment (Pub)</v>
          </cell>
          <cell r="C258" t="str">
            <v>EV_ADJ_PUB</v>
          </cell>
          <cell r="D258" t="str">
            <v>KRW</v>
          </cell>
        </row>
        <row r="259">
          <cell r="B259" t="str">
            <v>Net debt (Pub)</v>
          </cell>
          <cell r="C259" t="str">
            <v>NET_DEBT_PUB</v>
          </cell>
          <cell r="D259" t="str">
            <v>KRW</v>
          </cell>
        </row>
        <row r="260">
          <cell r="B260" t="str">
            <v>Net income (Pub)</v>
          </cell>
          <cell r="C260" t="str">
            <v>NI_PUB</v>
          </cell>
          <cell r="D260" t="str">
            <v>KRW</v>
          </cell>
        </row>
        <row r="261">
          <cell r="B261" t="str">
            <v>EBIT, operating profit (Pub)</v>
          </cell>
          <cell r="C261" t="str">
            <v>EBIT_PUB</v>
          </cell>
          <cell r="D261" t="str">
            <v>KRW</v>
          </cell>
        </row>
        <row r="262">
          <cell r="B262" t="str">
            <v>Pre-tax profit (Pub)</v>
          </cell>
          <cell r="C262" t="str">
            <v>PTP_PUB</v>
          </cell>
          <cell r="D262" t="str">
            <v>KRW</v>
          </cell>
        </row>
        <row r="263">
          <cell r="B263" t="str">
            <v>Sales, revenue (Pub)</v>
          </cell>
          <cell r="C263" t="str">
            <v>REVS_PUB</v>
          </cell>
          <cell r="D263" t="str">
            <v>KRW</v>
          </cell>
        </row>
        <row r="264">
          <cell r="B264" t="str">
            <v>Total shareholders' equity (Pub)</v>
          </cell>
          <cell r="C264" t="str">
            <v>EQ_PUB</v>
          </cell>
          <cell r="D264" t="str">
            <v>KRW</v>
          </cell>
        </row>
        <row r="265">
          <cell r="B265" t="str">
            <v>EPS (consensus)</v>
          </cell>
          <cell r="C265" t="str">
            <v>EPS_CONS_PUB</v>
          </cell>
          <cell r="D265" t="str">
            <v>KRW</v>
          </cell>
        </row>
        <row r="266">
          <cell r="B266" t="str">
            <v>OP Impact of Won 100 appr vs USD</v>
          </cell>
          <cell r="C266" t="str">
            <v>OP_IMPACT_WON_APPR_USD_PUB</v>
          </cell>
          <cell r="D266" t="str">
            <v>KRW</v>
          </cell>
        </row>
        <row r="267">
          <cell r="B267" t="str">
            <v>OP Impact of Won 100 appr vs EUR</v>
          </cell>
          <cell r="C267" t="str">
            <v>OP_IMPACT_WON_APPR_EUR_PUB</v>
          </cell>
          <cell r="D267" t="str">
            <v>KRW</v>
          </cell>
        </row>
        <row r="268">
          <cell r="B268" t="str">
            <v>NI Impact of Won 100 appr vs USD</v>
          </cell>
          <cell r="C268" t="str">
            <v>NI_IMPACT_WON_APPR_USD_PUB</v>
          </cell>
          <cell r="D268" t="str">
            <v>KRW</v>
          </cell>
        </row>
        <row r="269">
          <cell r="B269" t="str">
            <v>NI Impact of Won 100 appr vs EUR</v>
          </cell>
          <cell r="C269" t="str">
            <v>NI_IMPACT_WON_APPR_EUR_PUB</v>
          </cell>
          <cell r="D269" t="str">
            <v>KRW</v>
          </cell>
        </row>
        <row r="270">
          <cell r="A270" t="str">
            <v>Income Statement</v>
          </cell>
        </row>
        <row r="271">
          <cell r="B271" t="str">
            <v>Provision for income tax</v>
          </cell>
          <cell r="C271" t="str">
            <v>PROV_INC_TAX</v>
          </cell>
          <cell r="D271" t="str">
            <v>KRW</v>
          </cell>
        </row>
        <row r="272">
          <cell r="B272" t="str">
            <v>Minority interest</v>
          </cell>
          <cell r="C272" t="str">
            <v>INC_MINORITY</v>
          </cell>
          <cell r="D272" t="str">
            <v>KRW</v>
          </cell>
        </row>
        <row r="273">
          <cell r="B273" t="str">
            <v>Net income (pre-preferred dividends)</v>
          </cell>
          <cell r="C273" t="str">
            <v>NI_PRE_PREF</v>
          </cell>
          <cell r="D273" t="str">
            <v>KRW</v>
          </cell>
        </row>
        <row r="274">
          <cell r="B274" t="str">
            <v>Preferred dividends</v>
          </cell>
          <cell r="C274" t="str">
            <v>PREF_DIV</v>
          </cell>
          <cell r="D274" t="str">
            <v>KRW</v>
          </cell>
        </row>
        <row r="275">
          <cell r="B275" t="str">
            <v>Net income (pre-exceptionals)</v>
          </cell>
          <cell r="C275" t="str">
            <v>NET_EARNING</v>
          </cell>
          <cell r="D275" t="str">
            <v>KRW</v>
          </cell>
        </row>
        <row r="276">
          <cell r="B276" t="str">
            <v>Post-tax exceptionals</v>
          </cell>
          <cell r="C276" t="str">
            <v>TAX_EXC</v>
          </cell>
          <cell r="D276" t="str">
            <v>KRW</v>
          </cell>
        </row>
        <row r="277">
          <cell r="B277" t="str">
            <v>Net income (post-exceptionals)</v>
          </cell>
          <cell r="C277" t="str">
            <v>NET_INC</v>
          </cell>
          <cell r="D277" t="str">
            <v>KRW</v>
          </cell>
        </row>
        <row r="278">
          <cell r="B278" t="str">
            <v>EPS (pre-exceptionals, basic)</v>
          </cell>
          <cell r="C278" t="str">
            <v>EPS</v>
          </cell>
          <cell r="D278" t="str">
            <v>KRW</v>
          </cell>
        </row>
        <row r="279">
          <cell r="B279" t="str">
            <v>EPS (pre-exceptionals, diluted)</v>
          </cell>
          <cell r="C279" t="str">
            <v>EPS_FUL_DIL</v>
          </cell>
          <cell r="D279" t="str">
            <v>KRW</v>
          </cell>
        </row>
        <row r="280">
          <cell r="B280" t="str">
            <v>EPS (post-exceptionals, basic)</v>
          </cell>
          <cell r="C280" t="str">
            <v>EPS_POST_BASIC</v>
          </cell>
          <cell r="D280" t="str">
            <v>KRW</v>
          </cell>
        </row>
        <row r="281">
          <cell r="B281" t="str">
            <v>EPS (post-exceptionals, diluted)</v>
          </cell>
          <cell r="C281" t="str">
            <v>FULLY_DIL_EPS</v>
          </cell>
          <cell r="D281" t="str">
            <v>KRW</v>
          </cell>
        </row>
        <row r="282">
          <cell r="B282" t="str">
            <v>Common dividends paid</v>
          </cell>
          <cell r="C282" t="str">
            <v>COMMON_DIV_PAID</v>
          </cell>
          <cell r="D282" t="str">
            <v>KRW</v>
          </cell>
        </row>
        <row r="283">
          <cell r="B283" t="str">
            <v>DPS, dividend per share</v>
          </cell>
          <cell r="C283" t="str">
            <v>DPS</v>
          </cell>
          <cell r="D283" t="str">
            <v>KRW</v>
          </cell>
        </row>
        <row r="284">
          <cell r="B284" t="str">
            <v>Weighted average shares outstanding, basic</v>
          </cell>
          <cell r="C284" t="str">
            <v>SH</v>
          </cell>
        </row>
        <row r="285">
          <cell r="B285" t="str">
            <v>Diluted average shares outstanding (mn)</v>
          </cell>
          <cell r="C285" t="str">
            <v>DILUTE_SHARES</v>
          </cell>
        </row>
        <row r="286">
          <cell r="B286" t="str">
            <v>Period-end shares outstanding</v>
          </cell>
          <cell r="C286" t="str">
            <v>NON_OP_ADD</v>
          </cell>
        </row>
        <row r="287">
          <cell r="A287" t="str">
            <v>Additional Income Statement Items</v>
          </cell>
        </row>
        <row r="288">
          <cell r="B288" t="str">
            <v>Marginal tax rate</v>
          </cell>
          <cell r="C288" t="str">
            <v>MARGIN_TAX_RATE</v>
          </cell>
        </row>
        <row r="289">
          <cell r="B289" t="str">
            <v>Net income (consensus) (Pub)</v>
          </cell>
          <cell r="C289" t="str">
            <v>NI_CONS</v>
          </cell>
          <cell r="D289" t="str">
            <v>KRW</v>
          </cell>
        </row>
        <row r="290">
          <cell r="A290" t="str">
            <v>Balance Sheet</v>
          </cell>
        </row>
        <row r="291">
          <cell r="B291" t="str">
            <v>BVPS, book value per share</v>
          </cell>
          <cell r="C291" t="str">
            <v>BVPS</v>
          </cell>
          <cell r="D291" t="str">
            <v>KRW</v>
          </cell>
        </row>
        <row r="292">
          <cell r="A292" t="str">
            <v>Cash Flow Statement</v>
          </cell>
        </row>
        <row r="293">
          <cell r="B293" t="str">
            <v>Net income (pre-preferred dividends)</v>
          </cell>
          <cell r="C293" t="str">
            <v>CF_NI_PRE_PREF</v>
          </cell>
          <cell r="D293" t="str">
            <v>KRW</v>
          </cell>
        </row>
        <row r="294">
          <cell r="A294" t="str">
            <v>Other Items</v>
          </cell>
        </row>
        <row r="295">
          <cell r="B295" t="str">
            <v>Beta</v>
          </cell>
          <cell r="C295" t="str">
            <v>BETA_ANALYST</v>
          </cell>
        </row>
        <row r="296">
          <cell r="B296" t="str">
            <v>Market equity risk premium</v>
          </cell>
          <cell r="C296" t="str">
            <v>MKT_EQ_RISK_PREM</v>
          </cell>
        </row>
        <row r="297">
          <cell r="B297" t="str">
            <v>Risk-free rate</v>
          </cell>
          <cell r="C297" t="str">
            <v>RISK_FR_RATE</v>
          </cell>
        </row>
      </sheetData>
      <sheetData sheetId="26"/>
      <sheetData sheetId="27"/>
      <sheetData sheetId="28">
        <row r="1">
          <cell r="A1" t="str">
            <v>Issuer: Samsung SDI Co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  <cell r="BE2" t="str">
            <v>Estimate</v>
          </cell>
          <cell r="BF2" t="str">
            <v>Estimate</v>
          </cell>
          <cell r="BG2" t="str">
            <v>Estimate</v>
          </cell>
          <cell r="BH2" t="str">
            <v>Estimate</v>
          </cell>
          <cell r="BI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  <cell r="BE3">
            <v>42825</v>
          </cell>
          <cell r="BF3">
            <v>42916</v>
          </cell>
          <cell r="BG3">
            <v>43008</v>
          </cell>
          <cell r="BH3">
            <v>43100</v>
          </cell>
          <cell r="BI3">
            <v>43100</v>
          </cell>
        </row>
        <row r="5">
          <cell r="A5" t="str">
            <v>Reference Data</v>
          </cell>
        </row>
        <row r="7">
          <cell r="E7" t="str">
            <v>KRW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5548809.7949999999</v>
          </cell>
          <cell r="M14">
            <v>5635264.6629999997</v>
          </cell>
          <cell r="N14">
            <v>6633908.1619999995</v>
          </cell>
          <cell r="O14">
            <v>7198169.4819999998</v>
          </cell>
          <cell r="P14">
            <v>9321769.9810000006</v>
          </cell>
          <cell r="Q14">
            <v>7882776.6950000003</v>
          </cell>
          <cell r="R14">
            <v>6650052.8279999997</v>
          </cell>
          <cell r="S14">
            <v>5149044.4589999998</v>
          </cell>
          <cell r="T14">
            <v>5302801.5980000002</v>
          </cell>
          <cell r="U14">
            <v>4951855.0690000001</v>
          </cell>
          <cell r="V14">
            <v>1204911.656</v>
          </cell>
          <cell r="W14">
            <v>1326571.8540000001</v>
          </cell>
          <cell r="X14">
            <v>1347811.216</v>
          </cell>
          <cell r="Y14">
            <v>1244980.2110000001</v>
          </cell>
          <cell r="Z14">
            <v>5124274.9369999999</v>
          </cell>
          <cell r="AA14">
            <v>1209045.0008749999</v>
          </cell>
          <cell r="AB14">
            <v>1349401.986</v>
          </cell>
          <cell r="AC14">
            <v>1447666.7709999999</v>
          </cell>
          <cell r="AD14">
            <v>1437767.6371249997</v>
          </cell>
          <cell r="AE14">
            <v>5443881.3949999996</v>
          </cell>
          <cell r="AF14">
            <v>1376691.4909999999</v>
          </cell>
          <cell r="AG14">
            <v>1477401.362</v>
          </cell>
          <cell r="AH14">
            <v>1502889.4890000001</v>
          </cell>
          <cell r="AI14">
            <v>1414202.5769999996</v>
          </cell>
          <cell r="AJ14">
            <v>5771184.9189999998</v>
          </cell>
          <cell r="AK14">
            <v>1208192.281032</v>
          </cell>
          <cell r="AL14">
            <v>1306853.4467559999</v>
          </cell>
          <cell r="AM14">
            <v>1296633.7523749999</v>
          </cell>
          <cell r="AN14">
            <v>1204785.4222800008</v>
          </cell>
          <cell r="AO14">
            <v>5016464.9024430001</v>
          </cell>
          <cell r="AP14">
            <v>1135684.1540000001</v>
          </cell>
          <cell r="AQ14">
            <v>1048642.3810000001</v>
          </cell>
          <cell r="AR14">
            <v>1891840.865</v>
          </cell>
          <cell r="AS14">
            <v>1910118.0000000002</v>
          </cell>
          <cell r="AT14">
            <v>5986285.4000000004</v>
          </cell>
          <cell r="AU14">
            <v>1912655.310090523</v>
          </cell>
          <cell r="AV14">
            <v>2087896.7919050597</v>
          </cell>
          <cell r="AW14">
            <v>2275489.2455799277</v>
          </cell>
          <cell r="AX14">
            <v>2192774.2248648084</v>
          </cell>
          <cell r="AY14">
            <v>8468815.5724403188</v>
          </cell>
          <cell r="AZ14">
            <v>2193575.5768098724</v>
          </cell>
          <cell r="BA14">
            <v>2348813.3160779434</v>
          </cell>
          <cell r="BB14">
            <v>2399092.896405166</v>
          </cell>
          <cell r="BC14">
            <v>2324163.9569890932</v>
          </cell>
          <cell r="BD14">
            <v>9265645.7462820746</v>
          </cell>
          <cell r="BE14">
            <v>2295916.9681917937</v>
          </cell>
          <cell r="BF14">
            <v>2445401.2023621518</v>
          </cell>
          <cell r="BG14">
            <v>2526825.7391302069</v>
          </cell>
          <cell r="BH14">
            <v>2439329.0793696106</v>
          </cell>
          <cell r="BI14">
            <v>9707472.9890537616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4108333.5350000001</v>
          </cell>
          <cell r="M16">
            <v>-4271969.2220000001</v>
          </cell>
          <cell r="N16">
            <v>-5069831.1689999998</v>
          </cell>
          <cell r="O16">
            <v>-5554192.3300000001</v>
          </cell>
          <cell r="P16">
            <v>-7645167.6869999999</v>
          </cell>
          <cell r="Q16">
            <v>-6763837.1330000004</v>
          </cell>
          <cell r="R16">
            <v>-5691846.9270000001</v>
          </cell>
          <cell r="S16">
            <v>-4869408.2819999997</v>
          </cell>
          <cell r="T16">
            <v>-4571528.4560000002</v>
          </cell>
          <cell r="U16">
            <v>-4210381.716</v>
          </cell>
          <cell r="Z16">
            <v>-4333923.9230000004</v>
          </cell>
          <cell r="AE16">
            <v>-4760612.45</v>
          </cell>
          <cell r="AJ16">
            <v>-4863335.8140000002</v>
          </cell>
          <cell r="AO16">
            <v>-4260003.1957710003</v>
          </cell>
          <cell r="AT16">
            <v>-4995244.72</v>
          </cell>
          <cell r="AY16">
            <v>-6950054.6090870136</v>
          </cell>
          <cell r="BD16">
            <v>-7433594.1895653429</v>
          </cell>
          <cell r="BI16">
            <v>-7737801.10158954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500455.88399999996</v>
          </cell>
          <cell r="M17">
            <v>-521316.83700000006</v>
          </cell>
          <cell r="N17">
            <v>-625948.11300000001</v>
          </cell>
          <cell r="O17">
            <v>-638711.07300000009</v>
          </cell>
          <cell r="P17">
            <v>-766625.11800000002</v>
          </cell>
          <cell r="Q17">
            <v>-699552.07400000002</v>
          </cell>
          <cell r="R17">
            <v>-711842.75799999991</v>
          </cell>
          <cell r="S17">
            <v>-741608.34199999995</v>
          </cell>
          <cell r="T17">
            <v>-527896.603</v>
          </cell>
          <cell r="U17">
            <v>-502172.81499999994</v>
          </cell>
          <cell r="Z17">
            <v>-501213.74500000005</v>
          </cell>
          <cell r="AE17">
            <v>-530441.60399999993</v>
          </cell>
          <cell r="AJ17">
            <v>-664477.40800000005</v>
          </cell>
          <cell r="AO17">
            <v>-709025.45327100006</v>
          </cell>
          <cell r="AT17">
            <v>-915211.78319999995</v>
          </cell>
          <cell r="AY17">
            <v>-1223585.0763391</v>
          </cell>
          <cell r="BD17">
            <v>-1339256.9491600764</v>
          </cell>
          <cell r="BI17">
            <v>-1401360.7997909782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4608789.4189999998</v>
          </cell>
          <cell r="M18">
            <v>-4793286.0590000004</v>
          </cell>
          <cell r="N18">
            <v>-5695779.2819999997</v>
          </cell>
          <cell r="O18">
            <v>-6192903.4029999999</v>
          </cell>
          <cell r="P18">
            <v>-8411792.8049999997</v>
          </cell>
          <cell r="Q18">
            <v>-7463389.2070000004</v>
          </cell>
          <cell r="R18">
            <v>-6403689.6850000005</v>
          </cell>
          <cell r="S18">
            <v>-5611016.6239999998</v>
          </cell>
          <cell r="T18">
            <v>-5099425.0590000004</v>
          </cell>
          <cell r="U18">
            <v>-4712554.5309999995</v>
          </cell>
          <cell r="Z18">
            <v>-4835137.6680000005</v>
          </cell>
          <cell r="AE18">
            <v>-5291054.0540000005</v>
          </cell>
          <cell r="AJ18">
            <v>-5527813.2220000001</v>
          </cell>
          <cell r="AO18">
            <v>-4969028.6490420001</v>
          </cell>
          <cell r="AT18">
            <v>-5910456.5032000002</v>
          </cell>
          <cell r="AY18">
            <v>-8173639.6854261141</v>
          </cell>
          <cell r="BD18">
            <v>-8772851.1387254186</v>
          </cell>
          <cell r="BI18">
            <v>-9139161.9013805185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46742.220999999998</v>
          </cell>
          <cell r="M19">
            <v>-58895.256999999998</v>
          </cell>
          <cell r="N19">
            <v>-64725.029000000002</v>
          </cell>
          <cell r="O19">
            <v>-96949.532999999996</v>
          </cell>
          <cell r="P19">
            <v>-134520.50099999999</v>
          </cell>
          <cell r="Q19">
            <v>-111129.96</v>
          </cell>
          <cell r="R19">
            <v>-115840.68700000001</v>
          </cell>
          <cell r="S19">
            <v>-110595.842</v>
          </cell>
          <cell r="T19">
            <v>-70346.122000000003</v>
          </cell>
          <cell r="U19">
            <v>-48883.868000000002</v>
          </cell>
          <cell r="Z19">
            <v>-54913.440000000002</v>
          </cell>
          <cell r="AE19">
            <v>-42859.356</v>
          </cell>
          <cell r="AJ19">
            <v>-56497.468000000001</v>
          </cell>
          <cell r="AO19">
            <v>-74830.611999999994</v>
          </cell>
          <cell r="AT19">
            <v>-50578.900800000003</v>
          </cell>
          <cell r="AY19">
            <v>-46737.259526947972</v>
          </cell>
          <cell r="BD19">
            <v>-50589.91278223486</v>
          </cell>
          <cell r="BI19">
            <v>-54760.1485670861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7791.978000000003</v>
          </cell>
          <cell r="Z20">
            <v>0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  <cell r="BD20">
            <v>0</v>
          </cell>
          <cell r="BI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4655531.6399999997</v>
          </cell>
          <cell r="M21">
            <v>-4852181.3160000006</v>
          </cell>
          <cell r="N21">
            <v>-5760504.3109999998</v>
          </cell>
          <cell r="O21">
            <v>-6289852.9359999998</v>
          </cell>
          <cell r="P21">
            <v>-8546313.3059999999</v>
          </cell>
          <cell r="Q21">
            <v>-7574519.1670000004</v>
          </cell>
          <cell r="R21">
            <v>-6519530.3720000004</v>
          </cell>
          <cell r="S21">
            <v>-5721612.466</v>
          </cell>
          <cell r="T21">
            <v>-5169771.1810000008</v>
          </cell>
          <cell r="U21">
            <v>-4683646.4209999992</v>
          </cell>
          <cell r="Z21">
            <v>-4890051.1080000009</v>
          </cell>
          <cell r="AE21">
            <v>-5333913.41</v>
          </cell>
          <cell r="AJ21">
            <v>-5584310.6900000004</v>
          </cell>
          <cell r="AO21">
            <v>-5043859.2610419998</v>
          </cell>
          <cell r="AT21">
            <v>-5961035.4040000001</v>
          </cell>
          <cell r="AY21">
            <v>-8220376.9449530616</v>
          </cell>
          <cell r="BD21">
            <v>-8823441.0515076537</v>
          </cell>
          <cell r="BI21">
            <v>-9193922.0499476045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4195353.7799999993</v>
          </cell>
          <cell r="M22">
            <v>-4407629.8440000005</v>
          </cell>
          <cell r="N22">
            <v>-5307793.3689999999</v>
          </cell>
          <cell r="O22">
            <v>-5813818.7879999997</v>
          </cell>
          <cell r="P22">
            <v>-7748476.3300000001</v>
          </cell>
          <cell r="Q22">
            <v>-6902917.4350000005</v>
          </cell>
          <cell r="R22">
            <v>-5907704.4930000007</v>
          </cell>
          <cell r="S22">
            <v>-5103333.625</v>
          </cell>
          <cell r="T22">
            <v>-4566035.6350000007</v>
          </cell>
          <cell r="U22">
            <v>-4205741.7359999996</v>
          </cell>
          <cell r="Z22">
            <v>-4514559.262000001</v>
          </cell>
          <cell r="AE22">
            <v>-4895283.5889999997</v>
          </cell>
          <cell r="AJ22">
            <v>-5129765.2779999999</v>
          </cell>
          <cell r="AO22">
            <v>-4613279.1710419999</v>
          </cell>
          <cell r="AT22">
            <v>-5342753.6144000003</v>
          </cell>
          <cell r="AY22">
            <v>-7158522.3090312686</v>
          </cell>
          <cell r="BD22">
            <v>-7696788.2481539026</v>
          </cell>
          <cell r="BI22">
            <v>-8052409.6479523443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1353456.0150000006</v>
          </cell>
          <cell r="M23">
            <v>1227634.8189999992</v>
          </cell>
          <cell r="N23">
            <v>1326114.7929999996</v>
          </cell>
          <cell r="O23">
            <v>1384350.6940000001</v>
          </cell>
          <cell r="P23">
            <v>1573293.6510000005</v>
          </cell>
          <cell r="Q23">
            <v>979859.25999999978</v>
          </cell>
          <cell r="R23">
            <v>742348.33499999903</v>
          </cell>
          <cell r="S23">
            <v>45710.833999999799</v>
          </cell>
          <cell r="T23">
            <v>736765.96299999952</v>
          </cell>
          <cell r="U23">
            <v>746113.33300000057</v>
          </cell>
          <cell r="Z23">
            <v>609715.67499999888</v>
          </cell>
          <cell r="AE23">
            <v>548597.80599999987</v>
          </cell>
          <cell r="AJ23">
            <v>641419.64099999983</v>
          </cell>
          <cell r="AO23">
            <v>403185.73140100017</v>
          </cell>
          <cell r="AT23">
            <v>643531.78560000006</v>
          </cell>
          <cell r="AY23">
            <v>1310293.2634090502</v>
          </cell>
          <cell r="BD23">
            <v>1568857.498128172</v>
          </cell>
          <cell r="BI23">
            <v>1655063.3411014173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460177.86</v>
          </cell>
          <cell r="M24">
            <v>-444551.47200000001</v>
          </cell>
          <cell r="N24">
            <v>-452710.94199999998</v>
          </cell>
          <cell r="O24">
            <v>-476034.14799999999</v>
          </cell>
          <cell r="P24">
            <v>-797836.97600000002</v>
          </cell>
          <cell r="Q24">
            <v>-671601.73199999996</v>
          </cell>
          <cell r="R24">
            <v>-611825.87899999996</v>
          </cell>
          <cell r="S24">
            <v>-618278.84100000001</v>
          </cell>
          <cell r="T24">
            <v>-590010.88600000006</v>
          </cell>
          <cell r="U24">
            <v>-468616.79</v>
          </cell>
          <cell r="Z24">
            <v>-358579.48700000002</v>
          </cell>
          <cell r="AE24">
            <v>-416823.58</v>
          </cell>
          <cell r="AJ24">
            <v>-423733.995</v>
          </cell>
          <cell r="AO24">
            <v>-391577.00400000002</v>
          </cell>
          <cell r="AT24">
            <v>-484462.74229999998</v>
          </cell>
          <cell r="AY24">
            <v>-750273.69277588965</v>
          </cell>
          <cell r="BD24">
            <v>-802420.42447654204</v>
          </cell>
          <cell r="BI24">
            <v>-804114.88836379675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-13724.66</v>
          </cell>
          <cell r="U25">
            <v>-9287.8950000000004</v>
          </cell>
          <cell r="Z25">
            <v>-16912.359</v>
          </cell>
          <cell r="AE25">
            <v>-21806.241000000002</v>
          </cell>
          <cell r="AJ25">
            <v>-30811.417000000001</v>
          </cell>
          <cell r="AO25">
            <v>-39003.086000000003</v>
          </cell>
          <cell r="AT25">
            <v>-133819.04729999998</v>
          </cell>
          <cell r="AY25">
            <v>-311580.94314590353</v>
          </cell>
          <cell r="BD25">
            <v>-324232.37887720927</v>
          </cell>
          <cell r="BI25">
            <v>-337397.51363146328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893278.15500000061</v>
          </cell>
          <cell r="M26">
            <v>783083.34699999914</v>
          </cell>
          <cell r="N26">
            <v>873403.85099999956</v>
          </cell>
          <cell r="O26">
            <v>908316.54600000009</v>
          </cell>
          <cell r="P26">
            <v>775456.67500000051</v>
          </cell>
          <cell r="Q26">
            <v>308257.52799999982</v>
          </cell>
          <cell r="R26">
            <v>130522.45599999907</v>
          </cell>
          <cell r="S26">
            <v>-572568.00700000022</v>
          </cell>
          <cell r="T26">
            <v>133030.41699999946</v>
          </cell>
          <cell r="U26">
            <v>268208.64800000057</v>
          </cell>
          <cell r="V26">
            <v>35045.874999999942</v>
          </cell>
          <cell r="W26">
            <v>48192.963999999978</v>
          </cell>
          <cell r="X26">
            <v>121854.63399999998</v>
          </cell>
          <cell r="Y26">
            <v>29130.355999998967</v>
          </cell>
          <cell r="Z26">
            <v>234223.82899999886</v>
          </cell>
          <cell r="AA26">
            <v>8595.0666870000132</v>
          </cell>
          <cell r="AB26">
            <v>55546.053000000014</v>
          </cell>
          <cell r="AC26">
            <v>27992.221000000078</v>
          </cell>
          <cell r="AD26">
            <v>17834.644312999735</v>
          </cell>
          <cell r="AE26">
            <v>109967.98499999984</v>
          </cell>
          <cell r="AF26">
            <v>16869.140999999916</v>
          </cell>
          <cell r="AG26">
            <v>82628.587999999902</v>
          </cell>
          <cell r="AH26">
            <v>86671.032999999996</v>
          </cell>
          <cell r="AI26">
            <v>705.46700000000419</v>
          </cell>
          <cell r="AJ26">
            <v>186874.22899999982</v>
          </cell>
          <cell r="AK26">
            <v>-33281.748687000101</v>
          </cell>
          <cell r="AL26">
            <v>32273.552524999832</v>
          </cell>
          <cell r="AM26">
            <v>29181.88095999998</v>
          </cell>
          <cell r="AN26">
            <v>-55568.043396999557</v>
          </cell>
          <cell r="AO26">
            <v>-27394.358598999846</v>
          </cell>
          <cell r="AP26">
            <v>-38955.247999999905</v>
          </cell>
          <cell r="AQ26">
            <v>737.06700000001001</v>
          </cell>
          <cell r="AR26">
            <v>26239.176999999967</v>
          </cell>
          <cell r="AS26">
            <v>37229.000000000029</v>
          </cell>
          <cell r="AT26">
            <v>25249.996000000101</v>
          </cell>
          <cell r="AU26">
            <v>31815.302458391932</v>
          </cell>
          <cell r="AV26">
            <v>57244.412392547762</v>
          </cell>
          <cell r="AW26">
            <v>90730.934320936853</v>
          </cell>
          <cell r="AX26">
            <v>68647.97831538046</v>
          </cell>
          <cell r="AY26">
            <v>248438.62748725701</v>
          </cell>
          <cell r="AZ26">
            <v>95483.007872689806</v>
          </cell>
          <cell r="BA26">
            <v>115153.9620384482</v>
          </cell>
          <cell r="BB26">
            <v>126151.47929391393</v>
          </cell>
          <cell r="BC26">
            <v>105416.24556936912</v>
          </cell>
          <cell r="BD26">
            <v>442204.6947744207</v>
          </cell>
          <cell r="BE26">
            <v>113477.08436722937</v>
          </cell>
          <cell r="BF26">
            <v>131724.42253750167</v>
          </cell>
          <cell r="BG26">
            <v>146736.45506680553</v>
          </cell>
          <cell r="BH26">
            <v>121612.97713462217</v>
          </cell>
          <cell r="BI26">
            <v>513550.93910615728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46343.17</v>
          </cell>
          <cell r="M27">
            <v>27851.338</v>
          </cell>
          <cell r="N27">
            <v>33893.688000000002</v>
          </cell>
          <cell r="O27">
            <v>33637.985000000001</v>
          </cell>
          <cell r="P27">
            <v>44733.173000000003</v>
          </cell>
          <cell r="Q27">
            <v>45570.017999999996</v>
          </cell>
          <cell r="R27">
            <v>46554.93</v>
          </cell>
          <cell r="S27">
            <v>41557.531999999999</v>
          </cell>
          <cell r="T27">
            <v>51759.785000000003</v>
          </cell>
          <cell r="U27">
            <v>41933.489000000001</v>
          </cell>
          <cell r="Z27">
            <v>41059.476999999999</v>
          </cell>
          <cell r="AE27">
            <v>22125</v>
          </cell>
          <cell r="AJ27">
            <v>23586.077936364207</v>
          </cell>
          <cell r="AO27">
            <v>24826.767778877063</v>
          </cell>
          <cell r="AT27">
            <v>22628.189698313847</v>
          </cell>
          <cell r="AY27">
            <v>22060.191433642078</v>
          </cell>
          <cell r="BD27">
            <v>15711.454233725519</v>
          </cell>
          <cell r="BI27">
            <v>20736.850855755212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138486.74299999999</v>
          </cell>
          <cell r="M28">
            <v>-93418.59</v>
          </cell>
          <cell r="N28">
            <v>-63483.771999999997</v>
          </cell>
          <cell r="O28">
            <v>-37979.485999999997</v>
          </cell>
          <cell r="P28">
            <v>-7743.8410000000003</v>
          </cell>
          <cell r="Q28">
            <v>-30546.93</v>
          </cell>
          <cell r="R28">
            <v>-16682.284</v>
          </cell>
          <cell r="S28">
            <v>-18444.597000000002</v>
          </cell>
          <cell r="T28">
            <v>-37577.311999999998</v>
          </cell>
          <cell r="U28">
            <v>-38959.5</v>
          </cell>
          <cell r="Z28">
            <v>-27111.114000000001</v>
          </cell>
          <cell r="AE28">
            <v>-20025</v>
          </cell>
          <cell r="AJ28">
            <v>-27427.676936364209</v>
          </cell>
          <cell r="AO28">
            <v>-40167.714778877067</v>
          </cell>
          <cell r="AT28">
            <v>-46648.617711999999</v>
          </cell>
          <cell r="AY28">
            <v>-56250.522208000002</v>
          </cell>
          <cell r="BD28">
            <v>-54970.522208000002</v>
          </cell>
          <cell r="BI28">
            <v>-53690.522208000002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92143.572999999989</v>
          </cell>
          <cell r="M29">
            <v>-65567.251999999993</v>
          </cell>
          <cell r="N29">
            <v>-29590.083999999995</v>
          </cell>
          <cell r="O29">
            <v>-4341.5009999999966</v>
          </cell>
          <cell r="P29">
            <v>36989.332000000002</v>
          </cell>
          <cell r="Q29">
            <v>15023.087999999996</v>
          </cell>
          <cell r="R29">
            <v>29872.646000000001</v>
          </cell>
          <cell r="S29">
            <v>23112.934999999998</v>
          </cell>
          <cell r="T29">
            <v>14182.473000000005</v>
          </cell>
          <cell r="U29">
            <v>2973.9890000000014</v>
          </cell>
          <cell r="Z29">
            <v>13948.362999999998</v>
          </cell>
          <cell r="AE29">
            <v>2100</v>
          </cell>
          <cell r="AJ29">
            <v>-3841.599000000002</v>
          </cell>
          <cell r="AO29">
            <v>-15340.947000000004</v>
          </cell>
          <cell r="AT29">
            <v>-24020.428013686153</v>
          </cell>
          <cell r="AY29">
            <v>-34190.330774357921</v>
          </cell>
          <cell r="BD29">
            <v>-39259.067974274483</v>
          </cell>
          <cell r="BI29">
            <v>-32953.67135224479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17493.007000000001</v>
          </cell>
          <cell r="M30">
            <v>12248.575000000001</v>
          </cell>
          <cell r="N30">
            <v>25538.580999999998</v>
          </cell>
          <cell r="O30">
            <v>16407.985000000001</v>
          </cell>
          <cell r="P30">
            <v>28090.001</v>
          </cell>
          <cell r="Q30">
            <v>17928.870999999999</v>
          </cell>
          <cell r="R30">
            <v>14642.553000000002</v>
          </cell>
          <cell r="S30">
            <v>-5420.768</v>
          </cell>
          <cell r="T30">
            <v>8098.6020000000008</v>
          </cell>
          <cell r="U30">
            <v>26946.958999999999</v>
          </cell>
          <cell r="Z30">
            <v>150821.476</v>
          </cell>
          <cell r="AE30">
            <v>285037.06</v>
          </cell>
          <cell r="AJ30">
            <v>503791.25900000002</v>
          </cell>
          <cell r="AO30">
            <v>405998.48846000002</v>
          </cell>
          <cell r="AT30">
            <v>190295.96400000001</v>
          </cell>
          <cell r="AY30">
            <v>135425.728</v>
          </cell>
          <cell r="BD30">
            <v>175425.728</v>
          </cell>
          <cell r="BI30">
            <v>215425.728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34981.362999999998</v>
          </cell>
          <cell r="M31">
            <v>9322.616</v>
          </cell>
          <cell r="N31">
            <v>1547.636</v>
          </cell>
          <cell r="O31">
            <v>-2778.0720000000001</v>
          </cell>
          <cell r="P31">
            <v>-8679.5120000000006</v>
          </cell>
          <cell r="Q31">
            <v>-15411.481</v>
          </cell>
          <cell r="R31">
            <v>-21226.146000000001</v>
          </cell>
          <cell r="S31">
            <v>-4680.0240000000013</v>
          </cell>
          <cell r="T31">
            <v>68758.709000000003</v>
          </cell>
          <cell r="U31">
            <v>-19498.928</v>
          </cell>
          <cell r="Z31">
            <v>0</v>
          </cell>
          <cell r="AE31">
            <v>0</v>
          </cell>
          <cell r="AJ31">
            <v>0</v>
          </cell>
          <cell r="AO31">
            <v>-320000</v>
          </cell>
          <cell r="AT31">
            <v>-82970.006999999998</v>
          </cell>
          <cell r="AY31">
            <v>150000</v>
          </cell>
          <cell r="BD31">
            <v>0</v>
          </cell>
          <cell r="BI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8618.7540000007866</v>
          </cell>
          <cell r="M32">
            <v>-16029.367999999546</v>
          </cell>
          <cell r="N32">
            <v>-85568.645999999804</v>
          </cell>
          <cell r="O32">
            <v>-92602.320000000414</v>
          </cell>
          <cell r="P32">
            <v>-83637.112999999779</v>
          </cell>
          <cell r="Q32">
            <v>-53783.995999999868</v>
          </cell>
          <cell r="R32">
            <v>-53486.846999999434</v>
          </cell>
          <cell r="S32">
            <v>-107239.33299999959</v>
          </cell>
          <cell r="T32">
            <v>-25473.189999999471</v>
          </cell>
          <cell r="U32">
            <v>-12657.990000000555</v>
          </cell>
          <cell r="Z32">
            <v>23606.644000001106</v>
          </cell>
          <cell r="AE32">
            <v>80994.469000000216</v>
          </cell>
          <cell r="AJ32">
            <v>1342597.3810000001</v>
          </cell>
          <cell r="AO32">
            <v>140755.98260199986</v>
          </cell>
          <cell r="AT32">
            <v>11111.278842000611</v>
          </cell>
          <cell r="AY32">
            <v>12000.000000000116</v>
          </cell>
          <cell r="BD32">
            <v>7999.9999999997381</v>
          </cell>
          <cell r="BI32">
            <v>4000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775027.47199999983</v>
          </cell>
          <cell r="M33">
            <v>723057.9179999996</v>
          </cell>
          <cell r="N33">
            <v>785331.33799999976</v>
          </cell>
          <cell r="O33">
            <v>825002.63799999969</v>
          </cell>
          <cell r="P33">
            <v>748219.38300000073</v>
          </cell>
          <cell r="Q33">
            <v>272014.00999999995</v>
          </cell>
          <cell r="R33">
            <v>100324.66199999965</v>
          </cell>
          <cell r="S33">
            <v>-666795.19699999981</v>
          </cell>
          <cell r="T33">
            <v>198597.011</v>
          </cell>
          <cell r="U33">
            <v>265972.67800000001</v>
          </cell>
          <cell r="Z33">
            <v>422600.31199999998</v>
          </cell>
          <cell r="AE33">
            <v>478099.51400000002</v>
          </cell>
          <cell r="AJ33">
            <v>2029421.27</v>
          </cell>
          <cell r="AO33">
            <v>184019.16546300001</v>
          </cell>
          <cell r="AT33">
            <v>119666.80382831457</v>
          </cell>
          <cell r="AY33">
            <v>511674.02471289923</v>
          </cell>
          <cell r="BD33">
            <v>586371.35480014596</v>
          </cell>
          <cell r="BI33">
            <v>700022.99575391249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  <cell r="BD36">
            <v>0</v>
          </cell>
          <cell r="BI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138486.74299999999</v>
          </cell>
          <cell r="M39">
            <v>-93418.59</v>
          </cell>
          <cell r="N39">
            <v>-63483.771999999997</v>
          </cell>
          <cell r="O39">
            <v>-37979.485999999997</v>
          </cell>
          <cell r="P39">
            <v>-7743.8410000000003</v>
          </cell>
          <cell r="Q39">
            <v>-30546.93</v>
          </cell>
          <cell r="R39">
            <v>-16682.284</v>
          </cell>
          <cell r="S39">
            <v>-18444.597000000002</v>
          </cell>
          <cell r="T39">
            <v>-37577.311999999998</v>
          </cell>
          <cell r="U39">
            <v>-38959.5</v>
          </cell>
          <cell r="Z39">
            <v>-27111.114000000001</v>
          </cell>
          <cell r="AE39">
            <v>-20025</v>
          </cell>
          <cell r="AJ39">
            <v>-27427.676936364209</v>
          </cell>
          <cell r="AO39">
            <v>-40167.714778877067</v>
          </cell>
          <cell r="AT39">
            <v>-46648.617711999999</v>
          </cell>
          <cell r="AY39">
            <v>-56250.522208000002</v>
          </cell>
          <cell r="BD39">
            <v>-54970.522208000002</v>
          </cell>
          <cell r="BI39">
            <v>-53690.522208000002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427426.11800000002</v>
          </cell>
          <cell r="M42">
            <v>325158.82799999998</v>
          </cell>
          <cell r="N42">
            <v>582677.79</v>
          </cell>
          <cell r="O42">
            <v>691183.103</v>
          </cell>
          <cell r="P42">
            <v>750524.62600000005</v>
          </cell>
          <cell r="Q42">
            <v>737495.755</v>
          </cell>
          <cell r="R42">
            <v>887818.86</v>
          </cell>
          <cell r="S42">
            <v>808477.73</v>
          </cell>
          <cell r="T42">
            <v>1009109.221</v>
          </cell>
          <cell r="U42">
            <v>1433740.719</v>
          </cell>
          <cell r="Z42">
            <v>1066315.966</v>
          </cell>
          <cell r="AE42">
            <v>757661.03500000003</v>
          </cell>
          <cell r="AJ42">
            <v>946516.33200000005</v>
          </cell>
          <cell r="AO42">
            <v>730176.08344299998</v>
          </cell>
          <cell r="AT42">
            <v>627528.15477999998</v>
          </cell>
          <cell r="AY42">
            <v>439074.00108861586</v>
          </cell>
          <cell r="BD42">
            <v>483422.49695178564</v>
          </cell>
          <cell r="BI42">
            <v>661413.77067804104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961199.79799999995</v>
          </cell>
          <cell r="M43">
            <v>918832.21799999999</v>
          </cell>
          <cell r="N43">
            <v>990560.37</v>
          </cell>
          <cell r="O43">
            <v>1076616.6580000001</v>
          </cell>
          <cell r="P43">
            <v>937401.53899999999</v>
          </cell>
          <cell r="Q43">
            <v>1103728.456</v>
          </cell>
          <cell r="R43">
            <v>685737.25</v>
          </cell>
          <cell r="S43">
            <v>751837.62899999996</v>
          </cell>
          <cell r="T43">
            <v>651312.40700000001</v>
          </cell>
          <cell r="U43">
            <v>594238.38699999999</v>
          </cell>
          <cell r="Z43">
            <v>699336.96900000004</v>
          </cell>
          <cell r="AE43">
            <v>798000.97600000002</v>
          </cell>
          <cell r="AJ43">
            <v>676212.45799999998</v>
          </cell>
          <cell r="AO43">
            <v>608674.90899999999</v>
          </cell>
          <cell r="AT43">
            <v>841526.69499999995</v>
          </cell>
          <cell r="AY43">
            <v>1052531.6279351087</v>
          </cell>
          <cell r="BD43">
            <v>1115598.6993547648</v>
          </cell>
          <cell r="BI43">
            <v>1170877.9580974129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454315.15399999998</v>
          </cell>
          <cell r="M44">
            <v>399774.766</v>
          </cell>
          <cell r="N44">
            <v>437971.36599999998</v>
          </cell>
          <cell r="O44">
            <v>579193.57999999996</v>
          </cell>
          <cell r="P44">
            <v>696941.62</v>
          </cell>
          <cell r="Q44">
            <v>601945.71400000004</v>
          </cell>
          <cell r="R44">
            <v>578605.28300000005</v>
          </cell>
          <cell r="S44">
            <v>495937.83799999999</v>
          </cell>
          <cell r="T44">
            <v>419797.79499999998</v>
          </cell>
          <cell r="U44">
            <v>367548.44500000001</v>
          </cell>
          <cell r="Z44">
            <v>484053.44</v>
          </cell>
          <cell r="AE44">
            <v>583586.73300000001</v>
          </cell>
          <cell r="AJ44">
            <v>558451.772</v>
          </cell>
          <cell r="AO44">
            <v>525775.07931499998</v>
          </cell>
          <cell r="AT44">
            <v>768553.75136999995</v>
          </cell>
          <cell r="AY44">
            <v>861700.85415345873</v>
          </cell>
          <cell r="BD44">
            <v>897659.09657825285</v>
          </cell>
          <cell r="BI44">
            <v>936872.0353581825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563730.23399999959</v>
          </cell>
          <cell r="M45">
            <v>201102.83900000033</v>
          </cell>
          <cell r="N45">
            <v>407188.20500000013</v>
          </cell>
          <cell r="O45">
            <v>389190.80399999989</v>
          </cell>
          <cell r="P45">
            <v>376942.91399999999</v>
          </cell>
          <cell r="Q45">
            <v>335333.38300000073</v>
          </cell>
          <cell r="R45">
            <v>233546.25000000023</v>
          </cell>
          <cell r="S45">
            <v>228363.55199999991</v>
          </cell>
          <cell r="T45">
            <v>457379.12100000033</v>
          </cell>
          <cell r="U45">
            <v>387760.78899999982</v>
          </cell>
          <cell r="Z45">
            <v>201748.78399999993</v>
          </cell>
          <cell r="AE45">
            <v>224860.27199999965</v>
          </cell>
          <cell r="AJ45">
            <v>233675.76899999985</v>
          </cell>
          <cell r="AO45">
            <v>198565.49897100008</v>
          </cell>
          <cell r="AT45">
            <v>1297946.1517</v>
          </cell>
          <cell r="AY45">
            <v>1350647.9702230885</v>
          </cell>
          <cell r="BD45">
            <v>1405489.6939125066</v>
          </cell>
          <cell r="BI45">
            <v>1462558.2114990274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2406671.3039999995</v>
          </cell>
          <cell r="M46">
            <v>1844868.6510000003</v>
          </cell>
          <cell r="N46">
            <v>2418397.7310000001</v>
          </cell>
          <cell r="O46">
            <v>2736184.145</v>
          </cell>
          <cell r="P46">
            <v>2761810.699</v>
          </cell>
          <cell r="Q46">
            <v>2778503.3080000007</v>
          </cell>
          <cell r="R46">
            <v>2385707.6430000002</v>
          </cell>
          <cell r="S46">
            <v>2284616.7489999998</v>
          </cell>
          <cell r="T46">
            <v>2537598.5440000002</v>
          </cell>
          <cell r="U46">
            <v>2783288.34</v>
          </cell>
          <cell r="Z46">
            <v>2451455.159</v>
          </cell>
          <cell r="AE46">
            <v>2364109.0159999998</v>
          </cell>
          <cell r="AJ46">
            <v>2414856.3309999998</v>
          </cell>
          <cell r="AO46">
            <v>2063191.570729</v>
          </cell>
          <cell r="AT46">
            <v>3535554.7528499998</v>
          </cell>
          <cell r="AY46">
            <v>3703954.4534002719</v>
          </cell>
          <cell r="BD46">
            <v>3902169.9867973104</v>
          </cell>
          <cell r="BI46">
            <v>4231721.9756326638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4596929.7229999993</v>
          </cell>
          <cell r="M47">
            <v>5391809.2429999998</v>
          </cell>
          <cell r="N47">
            <v>4941075.7120000003</v>
          </cell>
          <cell r="O47">
            <v>5682622.7390000001</v>
          </cell>
          <cell r="P47">
            <v>6210248.892</v>
          </cell>
          <cell r="Q47">
            <v>6265505.8829999994</v>
          </cell>
          <cell r="R47">
            <v>6889291.7489999998</v>
          </cell>
          <cell r="S47">
            <v>6964773.5899999999</v>
          </cell>
          <cell r="T47">
            <v>5781139.9049999993</v>
          </cell>
          <cell r="U47">
            <v>5268076.5889999997</v>
          </cell>
          <cell r="Z47">
            <v>5321462.0180000002</v>
          </cell>
          <cell r="AE47">
            <v>5481173.6540000001</v>
          </cell>
          <cell r="AJ47">
            <v>5777152.7220000001</v>
          </cell>
          <cell r="AO47">
            <v>5610094.9029999999</v>
          </cell>
          <cell r="AT47">
            <v>6726968.5422700001</v>
          </cell>
          <cell r="AY47">
            <v>7876968.5422700001</v>
          </cell>
          <cell r="BD47">
            <v>8776968.542270001</v>
          </cell>
          <cell r="BI47">
            <v>9576968.542270001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1891636.0649999999</v>
          </cell>
          <cell r="M48">
            <v>-2198001.9959999998</v>
          </cell>
          <cell r="N48">
            <v>-2253408.0580000002</v>
          </cell>
          <cell r="O48">
            <v>-2657423.122</v>
          </cell>
          <cell r="P48">
            <v>-3104456.98</v>
          </cell>
          <cell r="Q48">
            <v>-3506008.0639999998</v>
          </cell>
          <cell r="R48">
            <v>-3619716.0830000001</v>
          </cell>
          <cell r="S48">
            <v>-4066470.9950000001</v>
          </cell>
          <cell r="T48">
            <v>-3625326.591</v>
          </cell>
          <cell r="U48">
            <v>-3545751.4419999998</v>
          </cell>
          <cell r="Z48">
            <v>-3594423.2209999999</v>
          </cell>
          <cell r="AE48">
            <v>-3653972.054</v>
          </cell>
          <cell r="AJ48">
            <v>-3806050.6940000001</v>
          </cell>
          <cell r="AO48">
            <v>-3822140.2549999999</v>
          </cell>
          <cell r="AT48">
            <v>-3402090.9909999999</v>
          </cell>
          <cell r="AY48">
            <v>-4152364.6837758897</v>
          </cell>
          <cell r="BD48">
            <v>-4954785.1082524313</v>
          </cell>
          <cell r="BI48">
            <v>-5758899.9966162276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2705293.6579999994</v>
          </cell>
          <cell r="M49">
            <v>3193807.247</v>
          </cell>
          <cell r="N49">
            <v>2687667.6540000001</v>
          </cell>
          <cell r="O49">
            <v>3025199.6170000001</v>
          </cell>
          <cell r="P49">
            <v>3105791.912</v>
          </cell>
          <cell r="Q49">
            <v>2759497.8189999997</v>
          </cell>
          <cell r="R49">
            <v>3269575.6659999997</v>
          </cell>
          <cell r="S49">
            <v>2898302.5949999997</v>
          </cell>
          <cell r="T49">
            <v>2155813.3139999993</v>
          </cell>
          <cell r="U49">
            <v>1722325.1469999999</v>
          </cell>
          <cell r="Z49">
            <v>1727038.7970000003</v>
          </cell>
          <cell r="AE49">
            <v>1827201.6</v>
          </cell>
          <cell r="AJ49">
            <v>1971102.0279999999</v>
          </cell>
          <cell r="AO49">
            <v>1787954.648</v>
          </cell>
          <cell r="AT49">
            <v>3324877.5512700002</v>
          </cell>
          <cell r="AY49">
            <v>3724603.8584941104</v>
          </cell>
          <cell r="BD49">
            <v>3822183.4340175698</v>
          </cell>
          <cell r="BI49">
            <v>3818068.5456537735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77260.782999999996</v>
          </cell>
          <cell r="M50">
            <v>69439.991999999998</v>
          </cell>
          <cell r="N50">
            <v>71517.581999999995</v>
          </cell>
          <cell r="O50">
            <v>63400.334999999999</v>
          </cell>
          <cell r="P50">
            <v>86869.403000000006</v>
          </cell>
          <cell r="Q50">
            <v>80719.724000000002</v>
          </cell>
          <cell r="R50">
            <v>86351.212</v>
          </cell>
          <cell r="S50">
            <v>94119.144</v>
          </cell>
          <cell r="T50">
            <v>78091.399999999994</v>
          </cell>
          <cell r="U50">
            <v>69629.264999999999</v>
          </cell>
          <cell r="Z50">
            <v>78889.763000000006</v>
          </cell>
          <cell r="AE50">
            <v>140296.91200000001</v>
          </cell>
          <cell r="AJ50">
            <v>171007.08100000001</v>
          </cell>
          <cell r="AO50">
            <v>167070.50200000001</v>
          </cell>
          <cell r="AT50">
            <v>1278941.5919999999</v>
          </cell>
          <cell r="AY50">
            <v>1330871.7491909841</v>
          </cell>
          <cell r="BD50">
            <v>1384910.4790038525</v>
          </cell>
          <cell r="BI50">
            <v>1441143.3979424296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  <cell r="BD51">
            <v>0</v>
          </cell>
          <cell r="BI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77260.782999999996</v>
          </cell>
          <cell r="M52">
            <v>69439.991999999998</v>
          </cell>
          <cell r="N52">
            <v>71517.581999999995</v>
          </cell>
          <cell r="O52">
            <v>63400.334999999999</v>
          </cell>
          <cell r="P52">
            <v>86869.403000000006</v>
          </cell>
          <cell r="Q52">
            <v>80719.724000000002</v>
          </cell>
          <cell r="R52">
            <v>86351.212</v>
          </cell>
          <cell r="S52">
            <v>94119.144</v>
          </cell>
          <cell r="T52">
            <v>78091.399999999994</v>
          </cell>
          <cell r="U52">
            <v>69629.264999999999</v>
          </cell>
          <cell r="Z52">
            <v>78889.763000000006</v>
          </cell>
          <cell r="AE52">
            <v>140296.91200000001</v>
          </cell>
          <cell r="AJ52">
            <v>171007.08100000001</v>
          </cell>
          <cell r="AO52">
            <v>167070.50200000001</v>
          </cell>
          <cell r="AT52">
            <v>1278941.5919999999</v>
          </cell>
          <cell r="AY52">
            <v>1330871.7491909841</v>
          </cell>
          <cell r="BD52">
            <v>1384910.4790038525</v>
          </cell>
          <cell r="BI52">
            <v>1441143.3979424296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368361.82400000002</v>
          </cell>
          <cell r="M54">
            <v>422365.239</v>
          </cell>
          <cell r="N54">
            <v>441919.62300000002</v>
          </cell>
          <cell r="O54">
            <v>306562.402</v>
          </cell>
          <cell r="P54">
            <v>447317.89899999998</v>
          </cell>
          <cell r="Q54">
            <v>666520.95700000005</v>
          </cell>
          <cell r="R54">
            <v>773526.04599999997</v>
          </cell>
          <cell r="S54">
            <v>1471913.7860000001</v>
          </cell>
          <cell r="T54">
            <v>962105.20799999998</v>
          </cell>
          <cell r="U54">
            <v>1017598.8050000001</v>
          </cell>
          <cell r="Z54">
            <v>1149114.9450000001</v>
          </cell>
          <cell r="AE54">
            <v>1899028.2120000001</v>
          </cell>
          <cell r="AJ54">
            <v>4004966.28</v>
          </cell>
          <cell r="AO54">
            <v>4706765.5881150002</v>
          </cell>
          <cell r="AT54">
            <v>4979017.3156499993</v>
          </cell>
          <cell r="AY54">
            <v>5114443.0436499994</v>
          </cell>
          <cell r="BD54">
            <v>5289868.7716499995</v>
          </cell>
          <cell r="BI54">
            <v>5505294.4996499997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105977.3870000004</v>
          </cell>
          <cell r="M55">
            <v>100323.34599999915</v>
          </cell>
          <cell r="N55">
            <v>105587.66099999996</v>
          </cell>
          <cell r="O55">
            <v>278451.39000000036</v>
          </cell>
          <cell r="P55">
            <v>320582.26500000025</v>
          </cell>
          <cell r="Q55">
            <v>415371.02100000053</v>
          </cell>
          <cell r="R55">
            <v>373464.65399999998</v>
          </cell>
          <cell r="S55">
            <v>367719.36500000069</v>
          </cell>
          <cell r="T55">
            <v>1035212.8420000012</v>
          </cell>
          <cell r="U55">
            <v>1554893.3099999996</v>
          </cell>
          <cell r="Z55">
            <v>2527068.716</v>
          </cell>
          <cell r="AE55">
            <v>2296775.0149999997</v>
          </cell>
          <cell r="AJ55">
            <v>2333155.5719999992</v>
          </cell>
          <cell r="AO55">
            <v>1830688.5805489989</v>
          </cell>
          <cell r="AT55">
            <v>2850158.7340399995</v>
          </cell>
          <cell r="AY55">
            <v>2628895.6672244035</v>
          </cell>
          <cell r="BD55">
            <v>2424809.6594097465</v>
          </cell>
          <cell r="BI55">
            <v>2236567.2238999922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5663564.9559999993</v>
          </cell>
          <cell r="M56">
            <v>5630804.4749999996</v>
          </cell>
          <cell r="N56">
            <v>5725090.2510000002</v>
          </cell>
          <cell r="O56">
            <v>6409797.8890000004</v>
          </cell>
          <cell r="P56">
            <v>6722372.1780000003</v>
          </cell>
          <cell r="Q56">
            <v>6700612.8290000008</v>
          </cell>
          <cell r="R56">
            <v>6888625.2209999999</v>
          </cell>
          <cell r="S56">
            <v>7116671.6390000004</v>
          </cell>
          <cell r="T56">
            <v>6768821.3080000002</v>
          </cell>
          <cell r="U56">
            <v>7147734.8669999996</v>
          </cell>
          <cell r="Z56">
            <v>7933567.3799999999</v>
          </cell>
          <cell r="AE56">
            <v>8527410.7550000008</v>
          </cell>
          <cell r="AJ56">
            <v>10895087.291999999</v>
          </cell>
          <cell r="AO56">
            <v>10555670.889393</v>
          </cell>
          <cell r="AT56">
            <v>15968549.945809999</v>
          </cell>
          <cell r="AY56">
            <v>16502768.771959769</v>
          </cell>
          <cell r="BD56">
            <v>16823942.330878478</v>
          </cell>
          <cell r="BI56">
            <v>17232795.642778859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329608.51699999999</v>
          </cell>
          <cell r="M57">
            <v>255226.95499999999</v>
          </cell>
          <cell r="N57">
            <v>515055.68900000001</v>
          </cell>
          <cell r="O57">
            <v>613802.1</v>
          </cell>
          <cell r="P57">
            <v>563029.33100000001</v>
          </cell>
          <cell r="Q57">
            <v>548383.99300000002</v>
          </cell>
          <cell r="R57">
            <v>362314.853</v>
          </cell>
          <cell r="S57">
            <v>397686.103</v>
          </cell>
          <cell r="T57">
            <v>247431.541</v>
          </cell>
          <cell r="U57">
            <v>416560.09100000001</v>
          </cell>
          <cell r="Z57">
            <v>385080.489</v>
          </cell>
          <cell r="AE57">
            <v>379651.3</v>
          </cell>
          <cell r="AJ57">
            <v>361549.375</v>
          </cell>
          <cell r="AO57">
            <v>296285.30099999998</v>
          </cell>
          <cell r="AT57">
            <v>385429.90700000001</v>
          </cell>
          <cell r="AY57">
            <v>646275.6406150941</v>
          </cell>
          <cell r="BD57">
            <v>673244.32243368961</v>
          </cell>
          <cell r="BI57">
            <v>702654.02651863685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1328888.0529999998</v>
          </cell>
          <cell r="M58">
            <v>680282.84100000001</v>
          </cell>
          <cell r="N58">
            <v>409619.277</v>
          </cell>
          <cell r="O58">
            <v>630660.34499999997</v>
          </cell>
          <cell r="P58">
            <v>527235.69299999997</v>
          </cell>
          <cell r="Q58">
            <v>499082.92099999997</v>
          </cell>
          <cell r="R58">
            <v>474432.60499999998</v>
          </cell>
          <cell r="S58">
            <v>227168.74299999999</v>
          </cell>
          <cell r="T58">
            <v>285926.17700000003</v>
          </cell>
          <cell r="U58">
            <v>585881.22600000002</v>
          </cell>
          <cell r="Z58">
            <v>130401.91800000001</v>
          </cell>
          <cell r="AE58">
            <v>761365.924</v>
          </cell>
          <cell r="AJ58">
            <v>658761.554</v>
          </cell>
          <cell r="AO58">
            <v>415213.24340500002</v>
          </cell>
          <cell r="AT58">
            <v>975300.39899999998</v>
          </cell>
          <cell r="AY58">
            <v>935300.39899999998</v>
          </cell>
          <cell r="BD58">
            <v>895300.39899999998</v>
          </cell>
          <cell r="BI58">
            <v>855300.39899999998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947292.00800000038</v>
          </cell>
          <cell r="M59">
            <v>708758.9049999998</v>
          </cell>
          <cell r="N59">
            <v>587485.22500000009</v>
          </cell>
          <cell r="O59">
            <v>579259.8189999999</v>
          </cell>
          <cell r="P59">
            <v>713055.84600000014</v>
          </cell>
          <cell r="Q59">
            <v>455774.44499999995</v>
          </cell>
          <cell r="R59">
            <v>756958.60999999987</v>
          </cell>
          <cell r="S59">
            <v>629620.20199999993</v>
          </cell>
          <cell r="T59">
            <v>559272.26400000008</v>
          </cell>
          <cell r="U59">
            <v>481571.61599999992</v>
          </cell>
          <cell r="Z59">
            <v>582916.41199999978</v>
          </cell>
          <cell r="AE59">
            <v>608965.64199999988</v>
          </cell>
          <cell r="AJ59">
            <v>983730.33499999996</v>
          </cell>
          <cell r="AO59">
            <v>815458.64557199995</v>
          </cell>
          <cell r="AT59">
            <v>893524.92428999976</v>
          </cell>
          <cell r="AY59">
            <v>893524.92429000023</v>
          </cell>
          <cell r="BD59">
            <v>893524.92428999976</v>
          </cell>
          <cell r="BI59">
            <v>893524.92429000023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2605788.5780000002</v>
          </cell>
          <cell r="M60">
            <v>1644268.7009999999</v>
          </cell>
          <cell r="N60">
            <v>1512160.1910000001</v>
          </cell>
          <cell r="O60">
            <v>1823722.264</v>
          </cell>
          <cell r="P60">
            <v>1803320.87</v>
          </cell>
          <cell r="Q60">
            <v>1503241.3589999999</v>
          </cell>
          <cell r="R60">
            <v>1593706.068</v>
          </cell>
          <cell r="S60">
            <v>1254475.048</v>
          </cell>
          <cell r="T60">
            <v>1092629.9820000001</v>
          </cell>
          <cell r="U60">
            <v>1484012.933</v>
          </cell>
          <cell r="Z60">
            <v>1098398.8189999999</v>
          </cell>
          <cell r="AE60">
            <v>1749982.8659999999</v>
          </cell>
          <cell r="AJ60">
            <v>2004041.264</v>
          </cell>
          <cell r="AO60">
            <v>1526957.189977</v>
          </cell>
          <cell r="AT60">
            <v>2254255.2302899999</v>
          </cell>
          <cell r="AY60">
            <v>2475100.9639050942</v>
          </cell>
          <cell r="BD60">
            <v>2462069.6457236893</v>
          </cell>
          <cell r="BI60">
            <v>2451479.3498086371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520575.63300000003</v>
          </cell>
          <cell r="M61">
            <v>743701.6129999999</v>
          </cell>
          <cell r="N61">
            <v>534331.84499999997</v>
          </cell>
          <cell r="O61">
            <v>229843.481</v>
          </cell>
          <cell r="P61">
            <v>388902.61300000001</v>
          </cell>
          <cell r="Q61">
            <v>310987.973</v>
          </cell>
          <cell r="R61">
            <v>361575.37099999998</v>
          </cell>
          <cell r="S61">
            <v>798478.42700000003</v>
          </cell>
          <cell r="T61">
            <v>746747.05700000003</v>
          </cell>
          <cell r="U61">
            <v>369353.13400000002</v>
          </cell>
          <cell r="Z61">
            <v>227977.83799999999</v>
          </cell>
          <cell r="AE61">
            <v>0</v>
          </cell>
          <cell r="AJ61">
            <v>474292.54</v>
          </cell>
          <cell r="AO61">
            <v>768951.60009900003</v>
          </cell>
          <cell r="AT61">
            <v>802528.42</v>
          </cell>
          <cell r="AY61">
            <v>802528.42</v>
          </cell>
          <cell r="BD61">
            <v>802528.42</v>
          </cell>
          <cell r="BI61">
            <v>802528.42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69181.775999999954</v>
          </cell>
          <cell r="M62">
            <v>117091.02200000011</v>
          </cell>
          <cell r="N62">
            <v>178010.14100000006</v>
          </cell>
          <cell r="O62">
            <v>158491.56700000001</v>
          </cell>
          <cell r="P62">
            <v>48600.283999999985</v>
          </cell>
          <cell r="Q62">
            <v>188098.71600000001</v>
          </cell>
          <cell r="R62">
            <v>175507.94</v>
          </cell>
          <cell r="S62">
            <v>316517.5469999999</v>
          </cell>
          <cell r="T62">
            <v>160147.68699999992</v>
          </cell>
          <cell r="U62">
            <v>162421.70000000001</v>
          </cell>
          <cell r="Z62">
            <v>376329.21400000004</v>
          </cell>
          <cell r="AE62">
            <v>462900.66700000002</v>
          </cell>
          <cell r="AJ62">
            <v>852271.88500000001</v>
          </cell>
          <cell r="AO62">
            <v>717345.66856300004</v>
          </cell>
          <cell r="AT62">
            <v>1084855.0035199998</v>
          </cell>
          <cell r="AY62">
            <v>1084855.0035199998</v>
          </cell>
          <cell r="BD62">
            <v>1084855.0035199998</v>
          </cell>
          <cell r="BI62">
            <v>1084855.0035199998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589757.40899999999</v>
          </cell>
          <cell r="M63">
            <v>860792.63500000001</v>
          </cell>
          <cell r="N63">
            <v>712341.98600000003</v>
          </cell>
          <cell r="O63">
            <v>388335.04800000001</v>
          </cell>
          <cell r="P63">
            <v>437502.897</v>
          </cell>
          <cell r="Q63">
            <v>499086.68900000001</v>
          </cell>
          <cell r="R63">
            <v>537083.31099999999</v>
          </cell>
          <cell r="S63">
            <v>1114995.9739999999</v>
          </cell>
          <cell r="T63">
            <v>906894.74399999995</v>
          </cell>
          <cell r="U63">
            <v>531774.83400000003</v>
          </cell>
          <cell r="Z63">
            <v>604307.05200000003</v>
          </cell>
          <cell r="AE63">
            <v>462900.66700000002</v>
          </cell>
          <cell r="AJ63">
            <v>1326564.425</v>
          </cell>
          <cell r="AO63">
            <v>1486297.2686620001</v>
          </cell>
          <cell r="AT63">
            <v>1887383.42352</v>
          </cell>
          <cell r="AY63">
            <v>1887383.4235199997</v>
          </cell>
          <cell r="BD63">
            <v>1887383.4235199997</v>
          </cell>
          <cell r="BI63">
            <v>1887383.4235199997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3195545.9870000002</v>
          </cell>
          <cell r="M64">
            <v>2505061.3360000001</v>
          </cell>
          <cell r="N64">
            <v>2224502.1770000001</v>
          </cell>
          <cell r="O64">
            <v>2212057.3119999999</v>
          </cell>
          <cell r="P64">
            <v>2240823.767</v>
          </cell>
          <cell r="Q64">
            <v>2002328.048</v>
          </cell>
          <cell r="R64">
            <v>2130789.3789999997</v>
          </cell>
          <cell r="S64">
            <v>2369471.0219999999</v>
          </cell>
          <cell r="T64">
            <v>1999524.726</v>
          </cell>
          <cell r="U64">
            <v>2015787.767</v>
          </cell>
          <cell r="Z64">
            <v>1702705.8709999998</v>
          </cell>
          <cell r="AE64">
            <v>2212883.5329999998</v>
          </cell>
          <cell r="AJ64">
            <v>3330605.6890000002</v>
          </cell>
          <cell r="AO64">
            <v>3013254.4586390001</v>
          </cell>
          <cell r="AT64">
            <v>4141638.65381</v>
          </cell>
          <cell r="AY64">
            <v>4362484.3874250939</v>
          </cell>
          <cell r="BD64">
            <v>4349453.0692436891</v>
          </cell>
          <cell r="BI64">
            <v>4338862.7733286368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8239.48</v>
          </cell>
          <cell r="M65">
            <v>8239.48</v>
          </cell>
          <cell r="N65">
            <v>8239.48</v>
          </cell>
          <cell r="O65">
            <v>8239.48</v>
          </cell>
          <cell r="P65">
            <v>8239.48</v>
          </cell>
          <cell r="Q65">
            <v>8239.48</v>
          </cell>
          <cell r="R65">
            <v>8239.48</v>
          </cell>
          <cell r="S65">
            <v>8239.48</v>
          </cell>
          <cell r="T65">
            <v>8239.48</v>
          </cell>
          <cell r="U65">
            <v>8239.48</v>
          </cell>
          <cell r="Z65">
            <v>8239.48</v>
          </cell>
          <cell r="AE65">
            <v>8239.48</v>
          </cell>
          <cell r="AJ65">
            <v>8239.48</v>
          </cell>
          <cell r="AO65">
            <v>8239.48</v>
          </cell>
          <cell r="AT65">
            <v>8239.48</v>
          </cell>
          <cell r="AY65">
            <v>8239.48</v>
          </cell>
          <cell r="BD65">
            <v>8239.48</v>
          </cell>
          <cell r="BI65">
            <v>8239.48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2310887.6779999998</v>
          </cell>
          <cell r="M66">
            <v>2871037.0929999994</v>
          </cell>
          <cell r="N66">
            <v>3195394.0689999997</v>
          </cell>
          <cell r="O66">
            <v>3837921.9869999997</v>
          </cell>
          <cell r="P66">
            <v>4302177.7909999993</v>
          </cell>
          <cell r="Q66">
            <v>4563637.8789999997</v>
          </cell>
          <cell r="R66">
            <v>4638372.0199999996</v>
          </cell>
          <cell r="S66">
            <v>4619202.45</v>
          </cell>
          <cell r="T66">
            <v>4529049.1390000004</v>
          </cell>
          <cell r="U66">
            <v>4964511.5199999996</v>
          </cell>
          <cell r="Z66">
            <v>6042926.9049999993</v>
          </cell>
          <cell r="AE66">
            <v>6109883.1729999995</v>
          </cell>
          <cell r="AJ66">
            <v>7364985.3539999994</v>
          </cell>
          <cell r="AO66">
            <v>7369853.5898589995</v>
          </cell>
          <cell r="AT66">
            <v>11586432.04431</v>
          </cell>
          <cell r="AY66">
            <v>11890617.656844676</v>
          </cell>
          <cell r="BD66">
            <v>12223874.533944786</v>
          </cell>
          <cell r="BI66">
            <v>12642370.141760219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148891.81099999999</v>
          </cell>
          <cell r="M67">
            <v>246466.56599999999</v>
          </cell>
          <cell r="N67">
            <v>296954.52399999998</v>
          </cell>
          <cell r="O67">
            <v>351579.11</v>
          </cell>
          <cell r="P67">
            <v>171131.141</v>
          </cell>
          <cell r="Q67">
            <v>126407.42200000001</v>
          </cell>
          <cell r="R67">
            <v>111224.342</v>
          </cell>
          <cell r="S67">
            <v>119758.686</v>
          </cell>
          <cell r="T67">
            <v>232007.96299999999</v>
          </cell>
          <cell r="U67">
            <v>159196.01</v>
          </cell>
          <cell r="Z67">
            <v>179695.12299999999</v>
          </cell>
          <cell r="AE67">
            <v>196404.56700000001</v>
          </cell>
          <cell r="AJ67">
            <v>191256.76699999999</v>
          </cell>
          <cell r="AO67">
            <v>164323.36089499999</v>
          </cell>
          <cell r="AT67">
            <v>240479.24768999964</v>
          </cell>
          <cell r="AY67">
            <v>241427.24768999964</v>
          </cell>
          <cell r="BD67">
            <v>242375.24768999964</v>
          </cell>
          <cell r="BI67">
            <v>243323.24768999964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2468018.9689999996</v>
          </cell>
          <cell r="M68">
            <v>3125743.1389999995</v>
          </cell>
          <cell r="N68">
            <v>3500588.0729999999</v>
          </cell>
          <cell r="O68">
            <v>4197740.5769999996</v>
          </cell>
          <cell r="P68">
            <v>4481548.4119999995</v>
          </cell>
          <cell r="Q68">
            <v>4698284.7810000004</v>
          </cell>
          <cell r="R68">
            <v>4757835.8420000002</v>
          </cell>
          <cell r="S68">
            <v>4747200.6160000004</v>
          </cell>
          <cell r="T68">
            <v>4769296.5820000004</v>
          </cell>
          <cell r="U68">
            <v>5131947.01</v>
          </cell>
          <cell r="Z68">
            <v>6230861.5079999994</v>
          </cell>
          <cell r="AE68">
            <v>6314527.2199999997</v>
          </cell>
          <cell r="AJ68">
            <v>7564481.6009999998</v>
          </cell>
          <cell r="AO68">
            <v>7542416.4307540003</v>
          </cell>
          <cell r="AT68">
            <v>11835150.772</v>
          </cell>
          <cell r="AY68">
            <v>12140284.384534676</v>
          </cell>
          <cell r="BD68">
            <v>12474489.261634786</v>
          </cell>
          <cell r="BI68">
            <v>12893932.869450219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5663564.9560000002</v>
          </cell>
          <cell r="M69">
            <v>5630804.4749999996</v>
          </cell>
          <cell r="N69">
            <v>5725090.25</v>
          </cell>
          <cell r="O69">
            <v>6409797.8889999995</v>
          </cell>
          <cell r="P69">
            <v>6722372.1789999995</v>
          </cell>
          <cell r="Q69">
            <v>6700612.8289999999</v>
          </cell>
          <cell r="R69">
            <v>6888625.2209999999</v>
          </cell>
          <cell r="S69">
            <v>7116671.6380000003</v>
          </cell>
          <cell r="T69">
            <v>6768821.3080000002</v>
          </cell>
          <cell r="U69">
            <v>7147734.7769999998</v>
          </cell>
          <cell r="Z69">
            <v>7933567.3789999988</v>
          </cell>
          <cell r="AE69">
            <v>8527410.7529999986</v>
          </cell>
          <cell r="AJ69">
            <v>10895087.289999999</v>
          </cell>
          <cell r="AO69">
            <v>10555670.889393</v>
          </cell>
          <cell r="AT69">
            <v>15976789.42581</v>
          </cell>
          <cell r="AY69">
            <v>16502768.77195977</v>
          </cell>
          <cell r="BD69">
            <v>16823942.330878474</v>
          </cell>
          <cell r="BI69">
            <v>17232795.642778855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1422037.5679999997</v>
          </cell>
          <cell r="M71">
            <v>1098825.6259999999</v>
          </cell>
          <cell r="N71">
            <v>361273.33199999994</v>
          </cell>
          <cell r="O71">
            <v>169320.723</v>
          </cell>
          <cell r="P71">
            <v>165613.67999999993</v>
          </cell>
          <cell r="Q71">
            <v>72575.138999999966</v>
          </cell>
          <cell r="R71">
            <v>-51810.883999999962</v>
          </cell>
          <cell r="S71">
            <v>217169.44000000006</v>
          </cell>
          <cell r="T71">
            <v>23564.013000000035</v>
          </cell>
          <cell r="U71">
            <v>-478506.35899999994</v>
          </cell>
          <cell r="Z71">
            <v>-707936.21</v>
          </cell>
          <cell r="AE71">
            <v>3704.8889999999665</v>
          </cell>
          <cell r="AJ71">
            <v>186537.76199999999</v>
          </cell>
          <cell r="AO71">
            <v>453988.76006100001</v>
          </cell>
          <cell r="AT71">
            <v>1150300.6642200002</v>
          </cell>
          <cell r="AY71">
            <v>1298754.8179113842</v>
          </cell>
          <cell r="BD71">
            <v>1214406.3220482145</v>
          </cell>
          <cell r="BI71">
            <v>996415.0483219591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  <cell r="BD72">
            <v>0</v>
          </cell>
          <cell r="BI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  <cell r="BD74">
            <v>0</v>
          </cell>
          <cell r="BI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7.4879406418364255E-2</v>
          </cell>
          <cell r="M76">
            <v>6.5603658619716926E-2</v>
          </cell>
          <cell r="N76">
            <v>6.72532406820954E-2</v>
          </cell>
          <cell r="O76">
            <v>4.4136336007412472E-2</v>
          </cell>
          <cell r="P76">
            <v>8.4526986256155956E-3</v>
          </cell>
          <cell r="Q76">
            <v>3.7708958840829553E-2</v>
          </cell>
          <cell r="R76">
            <v>1.9954694786309072E-2</v>
          </cell>
          <cell r="S76">
            <v>1.7983374341100165E-2</v>
          </cell>
          <cell r="T76">
            <v>3.6388385757270429E-2</v>
          </cell>
          <cell r="U76">
            <v>4.0785279122497221E-2</v>
          </cell>
          <cell r="Z76">
            <v>7.56491223237509E-2</v>
          </cell>
          <cell r="AE76">
            <v>2.6301413510594677E-2</v>
          </cell>
          <cell r="AJ76">
            <v>2.420685568465384E-2</v>
          </cell>
          <cell r="AO76">
            <v>3.3920712136680978E-2</v>
          </cell>
          <cell r="AT76">
            <v>2.6239094120568417E-2</v>
          </cell>
          <cell r="AY76">
            <v>3.2368275628187747E-2</v>
          </cell>
          <cell r="BD76">
            <v>3.2376952018270573E-2</v>
          </cell>
          <cell r="BI76">
            <v>3.2386047095251995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  <cell r="BD77">
            <v>0</v>
          </cell>
          <cell r="BI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  <cell r="BD79">
            <v>0</v>
          </cell>
          <cell r="BI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77260.782999999996</v>
          </cell>
          <cell r="M80">
            <v>-69439.991999999998</v>
          </cell>
          <cell r="N80">
            <v>-71517.581999999995</v>
          </cell>
          <cell r="O80">
            <v>-63400.334999999999</v>
          </cell>
          <cell r="P80">
            <v>-86869.403000000006</v>
          </cell>
          <cell r="Q80">
            <v>-80719.724000000002</v>
          </cell>
          <cell r="R80">
            <v>-86351.212</v>
          </cell>
          <cell r="S80">
            <v>-94119.144</v>
          </cell>
          <cell r="T80">
            <v>-78091.399999999994</v>
          </cell>
          <cell r="U80">
            <v>-69629.264999999999</v>
          </cell>
          <cell r="Z80">
            <v>-78889.763000000006</v>
          </cell>
          <cell r="AE80">
            <v>-140296.91200000001</v>
          </cell>
          <cell r="AJ80">
            <v>-171007.08100000001</v>
          </cell>
          <cell r="AO80">
            <v>-167070.50200000001</v>
          </cell>
          <cell r="AT80">
            <v>-1278941.5919999999</v>
          </cell>
          <cell r="AY80">
            <v>-1330871.7491909841</v>
          </cell>
          <cell r="BD80">
            <v>-1384910.4790038525</v>
          </cell>
          <cell r="BI80">
            <v>-1441143.3979424296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  <cell r="BD82">
            <v>1</v>
          </cell>
          <cell r="BI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148891.81099999999</v>
          </cell>
          <cell r="M83">
            <v>246466.56599999999</v>
          </cell>
          <cell r="N83">
            <v>296954.52399999998</v>
          </cell>
          <cell r="O83">
            <v>351579.11</v>
          </cell>
          <cell r="P83">
            <v>171131.141</v>
          </cell>
          <cell r="Q83">
            <v>126407.42200000001</v>
          </cell>
          <cell r="R83">
            <v>111224.342</v>
          </cell>
          <cell r="S83">
            <v>119758.686</v>
          </cell>
          <cell r="T83">
            <v>232007.96299999999</v>
          </cell>
          <cell r="U83">
            <v>159196.01</v>
          </cell>
          <cell r="Z83">
            <v>179695.12299999999</v>
          </cell>
          <cell r="AE83">
            <v>196404.56700000001</v>
          </cell>
          <cell r="AJ83">
            <v>191256.76699999999</v>
          </cell>
          <cell r="AO83">
            <v>164323.36089499999</v>
          </cell>
          <cell r="AT83">
            <v>240479.24768999964</v>
          </cell>
          <cell r="AY83">
            <v>241427.24768999964</v>
          </cell>
          <cell r="BD83">
            <v>242375.24768999964</v>
          </cell>
          <cell r="BI83">
            <v>243323.24768999964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59717.358999999997</v>
          </cell>
          <cell r="M85">
            <v>29816.77</v>
          </cell>
          <cell r="N85">
            <v>39494.983999999997</v>
          </cell>
          <cell r="O85">
            <v>44990.067999999999</v>
          </cell>
          <cell r="P85">
            <v>15353.267</v>
          </cell>
          <cell r="Q85">
            <v>25380.603999999999</v>
          </cell>
          <cell r="R85">
            <v>12733.674000000001</v>
          </cell>
          <cell r="S85">
            <v>-10968.486000000001</v>
          </cell>
          <cell r="T85">
            <v>18437.983</v>
          </cell>
          <cell r="U85">
            <v>23691.159</v>
          </cell>
          <cell r="Z85">
            <v>29009.571</v>
          </cell>
          <cell r="AE85">
            <v>30945.685000000001</v>
          </cell>
          <cell r="AJ85">
            <v>15312.33</v>
          </cell>
          <cell r="AO85">
            <v>17317.067631999998</v>
          </cell>
          <cell r="AT85">
            <v>3533.3469999999998</v>
          </cell>
          <cell r="AY85">
            <v>948</v>
          </cell>
          <cell r="BD85">
            <v>948</v>
          </cell>
          <cell r="BI85">
            <v>948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460177.86</v>
          </cell>
          <cell r="M86">
            <v>444551.47200000001</v>
          </cell>
          <cell r="N86">
            <v>452710.94199999998</v>
          </cell>
          <cell r="O86">
            <v>476034.14799999999</v>
          </cell>
          <cell r="P86">
            <v>797836.97600000002</v>
          </cell>
          <cell r="Q86">
            <v>671601.73199999996</v>
          </cell>
          <cell r="R86">
            <v>611825.87899999996</v>
          </cell>
          <cell r="S86">
            <v>618278.84100000001</v>
          </cell>
          <cell r="T86">
            <v>603735.54600000009</v>
          </cell>
          <cell r="U86">
            <v>477904.685</v>
          </cell>
          <cell r="Z86">
            <v>375491.84600000002</v>
          </cell>
          <cell r="AE86">
            <v>438629.821</v>
          </cell>
          <cell r="AJ86">
            <v>454545.41200000001</v>
          </cell>
          <cell r="AO86">
            <v>430580.09</v>
          </cell>
          <cell r="AT86">
            <v>618281.78960000002</v>
          </cell>
          <cell r="AY86">
            <v>1061854.6359217931</v>
          </cell>
          <cell r="BD86">
            <v>1126652.8033537513</v>
          </cell>
          <cell r="BI86">
            <v>1141512.40199526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1085906.4350000001</v>
          </cell>
          <cell r="M87">
            <v>22526.40599999993</v>
          </cell>
          <cell r="N87">
            <v>149903.98200000005</v>
          </cell>
          <cell r="O87">
            <v>-128532.09100000007</v>
          </cell>
          <cell r="P87">
            <v>-29305.689999999944</v>
          </cell>
          <cell r="Q87">
            <v>-85976.349000000046</v>
          </cell>
          <cell r="R87">
            <v>255262.49699999997</v>
          </cell>
          <cell r="S87">
            <v>51938.316000000108</v>
          </cell>
          <cell r="T87">
            <v>26410.70299999995</v>
          </cell>
          <cell r="U87">
            <v>254516.70699999999</v>
          </cell>
          <cell r="Z87">
            <v>-199594.69399999999</v>
          </cell>
          <cell r="AE87">
            <v>-203626.489</v>
          </cell>
          <cell r="AJ87">
            <v>128821.55400000006</v>
          </cell>
          <cell r="AO87">
            <v>34950.167684999993</v>
          </cell>
          <cell r="AT87">
            <v>-386485.85205499991</v>
          </cell>
          <cell r="AY87">
            <v>-43306.302103473456</v>
          </cell>
          <cell r="BD87">
            <v>-72056.632025854662</v>
          </cell>
          <cell r="BI87">
            <v>-65082.49343763059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1049525.8450000002</v>
          </cell>
          <cell r="M88">
            <v>10472.46800000043</v>
          </cell>
          <cell r="N88">
            <v>-20250.339999999764</v>
          </cell>
          <cell r="O88">
            <v>207721.71000000054</v>
          </cell>
          <cell r="P88">
            <v>-214284.98100000084</v>
          </cell>
          <cell r="Q88">
            <v>-94703.573999999906</v>
          </cell>
          <cell r="R88">
            <v>4396.7810000004247</v>
          </cell>
          <cell r="S88">
            <v>316590.9739999997</v>
          </cell>
          <cell r="T88">
            <v>-11783.276000000042</v>
          </cell>
          <cell r="U88">
            <v>-118835.15500000003</v>
          </cell>
          <cell r="Z88">
            <v>-72104.25999999998</v>
          </cell>
          <cell r="AE88">
            <v>-286320.92499999999</v>
          </cell>
          <cell r="AJ88">
            <v>-1492378.986</v>
          </cell>
          <cell r="AO88">
            <v>-304996.19882600004</v>
          </cell>
          <cell r="AT88">
            <v>160119.46742923267</v>
          </cell>
          <cell r="AY88">
            <v>-116864.47970749205</v>
          </cell>
          <cell r="BD88">
            <v>-26181.4438747596</v>
          </cell>
          <cell r="BI88">
            <v>-84251.810076768976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1028762.287</v>
          </cell>
          <cell r="M89">
            <v>1063320.254</v>
          </cell>
          <cell r="N89">
            <v>1211050.2560000001</v>
          </cell>
          <cell r="O89">
            <v>1249571.7120000001</v>
          </cell>
          <cell r="P89">
            <v>1311348.436</v>
          </cell>
          <cell r="Q89">
            <v>756376.27099999995</v>
          </cell>
          <cell r="R89">
            <v>974920.19400000002</v>
          </cell>
          <cell r="S89">
            <v>383657.103</v>
          </cell>
          <cell r="T89">
            <v>778240.41299999994</v>
          </cell>
          <cell r="U89">
            <v>854934.94799999997</v>
          </cell>
          <cell r="Z89">
            <v>488905.234</v>
          </cell>
          <cell r="AE89">
            <v>299737.32199999999</v>
          </cell>
          <cell r="AJ89">
            <v>577802.32799999998</v>
          </cell>
          <cell r="AO89">
            <v>308449.759876</v>
          </cell>
          <cell r="AT89">
            <v>310592.82234000065</v>
          </cell>
          <cell r="AY89">
            <v>1285439.3726455015</v>
          </cell>
          <cell r="BD89">
            <v>1468193.2435532464</v>
          </cell>
          <cell r="BI89">
            <v>1517195.3452962944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993034.902</v>
          </cell>
          <cell r="M90">
            <v>-1138305.358</v>
          </cell>
          <cell r="N90">
            <v>-437455.82299999997</v>
          </cell>
          <cell r="O90">
            <v>-861270.82400000002</v>
          </cell>
          <cell r="P90">
            <v>-1101293.415</v>
          </cell>
          <cell r="Q90">
            <v>-363078.70399999997</v>
          </cell>
          <cell r="R90">
            <v>-1244093.3500000001</v>
          </cell>
          <cell r="S90">
            <v>-604614.64599999995</v>
          </cell>
          <cell r="T90">
            <v>-558331.66799999995</v>
          </cell>
          <cell r="U90">
            <v>-206916</v>
          </cell>
          <cell r="Z90">
            <v>-346952.36799999996</v>
          </cell>
          <cell r="AE90">
            <v>-435502.26699999999</v>
          </cell>
          <cell r="AJ90">
            <v>-459720.98100000003</v>
          </cell>
          <cell r="AO90">
            <v>-598399.33410500002</v>
          </cell>
          <cell r="AT90">
            <v>-434181.65899999999</v>
          </cell>
          <cell r="AY90">
            <v>-1000000</v>
          </cell>
          <cell r="BD90">
            <v>-900000</v>
          </cell>
          <cell r="BI90">
            <v>-80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>
            <v>-81887.12</v>
          </cell>
          <cell r="M91" t="str">
            <v>0</v>
          </cell>
          <cell r="N91">
            <v>-219054.84400000004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>
            <v>-128309.995</v>
          </cell>
          <cell r="U91">
            <v>-107719</v>
          </cell>
          <cell r="Z91" t="str">
            <v>0</v>
          </cell>
          <cell r="AE91" t="str">
            <v>0</v>
          </cell>
          <cell r="AJ91">
            <v>-25781.463</v>
          </cell>
          <cell r="AO91" t="str">
            <v>0</v>
          </cell>
          <cell r="AT91" t="str">
            <v>0</v>
          </cell>
          <cell r="AY91" t="str">
            <v>0</v>
          </cell>
          <cell r="BD91" t="str">
            <v>0</v>
          </cell>
          <cell r="BI91" t="str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 t="str">
            <v>0</v>
          </cell>
          <cell r="M92">
            <v>352475.72499999998</v>
          </cell>
          <cell r="N92" t="str">
            <v>0</v>
          </cell>
          <cell r="O92">
            <v>93637.51</v>
          </cell>
          <cell r="P92">
            <v>45407.562999999995</v>
          </cell>
          <cell r="Q92">
            <v>34384.888999999996</v>
          </cell>
          <cell r="R92">
            <v>120423.13699999999</v>
          </cell>
          <cell r="S92">
            <v>57338.051999999996</v>
          </cell>
          <cell r="T92" t="str">
            <v>0</v>
          </cell>
          <cell r="U92" t="str">
            <v>0</v>
          </cell>
          <cell r="Z92">
            <v>106803</v>
          </cell>
          <cell r="AE92">
            <v>34722.35</v>
          </cell>
          <cell r="AJ92" t="str">
            <v>0</v>
          </cell>
          <cell r="AO92">
            <v>119852.113199</v>
          </cell>
          <cell r="AT92">
            <v>37401.43280000001</v>
          </cell>
          <cell r="AY92">
            <v>0</v>
          </cell>
          <cell r="BD92">
            <v>0</v>
          </cell>
          <cell r="BI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369297.21199999994</v>
          </cell>
          <cell r="M93">
            <v>278255.93000000005</v>
          </cell>
          <cell r="N93">
            <v>276456.58</v>
          </cell>
          <cell r="O93">
            <v>25973.728000000017</v>
          </cell>
          <cell r="P93">
            <v>-118716.03900000002</v>
          </cell>
          <cell r="Q93">
            <v>-26819.021000000037</v>
          </cell>
          <cell r="R93">
            <v>-10793.882999999798</v>
          </cell>
          <cell r="S93">
            <v>229783.30899999998</v>
          </cell>
          <cell r="T93">
            <v>-302086.179</v>
          </cell>
          <cell r="U93">
            <v>-17199.951000000001</v>
          </cell>
          <cell r="Z93">
            <v>-11945.18200000003</v>
          </cell>
          <cell r="AE93">
            <v>-478318.71299999999</v>
          </cell>
          <cell r="AJ93">
            <v>-25770.172999999999</v>
          </cell>
          <cell r="AO93">
            <v>-25683.810901999983</v>
          </cell>
          <cell r="AT93">
            <v>69150.076150000037</v>
          </cell>
          <cell r="AY93">
            <v>-363511.10033688764</v>
          </cell>
          <cell r="BD93">
            <v>-378271.10869007767</v>
          </cell>
          <cell r="BI93">
            <v>-393630.43257004046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705624.81</v>
          </cell>
          <cell r="M94">
            <v>-507573.70299999998</v>
          </cell>
          <cell r="N94">
            <v>-380054.087</v>
          </cell>
          <cell r="O94">
            <v>-741659.58600000001</v>
          </cell>
          <cell r="P94">
            <v>-1174601.8910000001</v>
          </cell>
          <cell r="Q94">
            <v>-355512.83600000001</v>
          </cell>
          <cell r="R94">
            <v>-1134464.0959999999</v>
          </cell>
          <cell r="S94">
            <v>-317493.28499999997</v>
          </cell>
          <cell r="T94">
            <v>-988727.84199999995</v>
          </cell>
          <cell r="U94">
            <v>-331834.951</v>
          </cell>
          <cell r="Z94">
            <v>-252094.55</v>
          </cell>
          <cell r="AE94">
            <v>-879098.63</v>
          </cell>
          <cell r="AJ94">
            <v>-511272.61700000003</v>
          </cell>
          <cell r="AO94">
            <v>-504231.031808</v>
          </cell>
          <cell r="AT94">
            <v>-327630.15004999994</v>
          </cell>
          <cell r="AY94">
            <v>-1363511.1003368876</v>
          </cell>
          <cell r="BD94">
            <v>-1278271.1086900777</v>
          </cell>
          <cell r="BI94">
            <v>-1193630.4325700405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-70275.042000000001</v>
          </cell>
          <cell r="M95">
            <v>-93667.260999999999</v>
          </cell>
          <cell r="N95">
            <v>-93684.990999999995</v>
          </cell>
          <cell r="O95">
            <v>-114006.61599999999</v>
          </cell>
          <cell r="P95">
            <v>-133641.97399999999</v>
          </cell>
          <cell r="Q95">
            <v>-109211.47900000001</v>
          </cell>
          <cell r="R95">
            <v>-65732.663</v>
          </cell>
          <cell r="S95">
            <v>-26376.780999999999</v>
          </cell>
          <cell r="T95">
            <v>0</v>
          </cell>
          <cell r="U95">
            <v>-37519.252999999997</v>
          </cell>
          <cell r="Z95">
            <v>-60166.161999999997</v>
          </cell>
          <cell r="AE95">
            <v>-77093.816999999995</v>
          </cell>
          <cell r="AJ95">
            <v>-76370.322</v>
          </cell>
          <cell r="AO95">
            <v>-92897.534595999998</v>
          </cell>
          <cell r="AT95">
            <v>-67409.631999999998</v>
          </cell>
          <cell r="AY95">
            <v>-70382.425999999992</v>
          </cell>
          <cell r="BD95">
            <v>-105573.639</v>
          </cell>
          <cell r="BI95">
            <v>-105573.639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11154.69199999999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0</v>
          </cell>
          <cell r="AE96">
            <v>0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  <cell r="BD96">
            <v>0</v>
          </cell>
          <cell r="BI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-620635.93799999997</v>
          </cell>
          <cell r="M97">
            <v>-435009.8280000001</v>
          </cell>
          <cell r="N97">
            <v>-355888.99699999997</v>
          </cell>
          <cell r="O97">
            <v>-124913.91400000002</v>
          </cell>
          <cell r="P97">
            <v>141956.82499999995</v>
          </cell>
          <cell r="Q97">
            <v>-83525.32600000003</v>
          </cell>
          <cell r="R97">
            <v>42584.216000000015</v>
          </cell>
          <cell r="S97">
            <v>177444.19400000002</v>
          </cell>
          <cell r="T97">
            <v>272528.87400000001</v>
          </cell>
          <cell r="U97">
            <v>-44721.100000000006</v>
          </cell>
          <cell r="Z97">
            <v>-586387.83299999998</v>
          </cell>
          <cell r="AE97">
            <v>127187.46200000006</v>
          </cell>
          <cell r="AJ97">
            <v>371688.17</v>
          </cell>
          <cell r="AO97">
            <v>51110.749504000065</v>
          </cell>
          <cell r="AT97">
            <v>593663.97549599991</v>
          </cell>
          <cell r="AY97">
            <v>-40000</v>
          </cell>
          <cell r="BD97">
            <v>-40000</v>
          </cell>
          <cell r="BI97">
            <v>-40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269948.79599999997</v>
          </cell>
          <cell r="M98">
            <v>-129336.75199999998</v>
          </cell>
          <cell r="N98">
            <v>-123903.21899999998</v>
          </cell>
          <cell r="O98">
            <v>-160486.28300000002</v>
          </cell>
          <cell r="P98">
            <v>-85719.872999999963</v>
          </cell>
          <cell r="Q98">
            <v>-221155.50099999996</v>
          </cell>
          <cell r="R98">
            <v>333015.45400000003</v>
          </cell>
          <cell r="S98">
            <v>-296572.36100000003</v>
          </cell>
          <cell r="T98">
            <v>138590.04600000003</v>
          </cell>
          <cell r="U98">
            <v>-16228.145999999993</v>
          </cell>
          <cell r="Z98">
            <v>42318.557999999961</v>
          </cell>
          <cell r="AE98">
            <v>220612.7319999999</v>
          </cell>
          <cell r="AJ98">
            <v>-172992.26199999999</v>
          </cell>
          <cell r="AO98">
            <v>21227.808470999938</v>
          </cell>
          <cell r="AT98">
            <v>-611864.94444600004</v>
          </cell>
          <cell r="AY98">
            <v>0</v>
          </cell>
          <cell r="BD98">
            <v>0</v>
          </cell>
          <cell r="BI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409807.49200000003</v>
          </cell>
          <cell r="M99">
            <v>-658013.84100000001</v>
          </cell>
          <cell r="N99">
            <v>-573477.20699999994</v>
          </cell>
          <cell r="O99">
            <v>-399406.81300000002</v>
          </cell>
          <cell r="P99">
            <v>-77405.021999999997</v>
          </cell>
          <cell r="Q99">
            <v>-413892.30599999998</v>
          </cell>
          <cell r="R99">
            <v>309867.00700000004</v>
          </cell>
          <cell r="S99">
            <v>-145504.948</v>
          </cell>
          <cell r="T99">
            <v>411118.92000000004</v>
          </cell>
          <cell r="U99">
            <v>-98468.498999999996</v>
          </cell>
          <cell r="Z99">
            <v>-604235.43700000003</v>
          </cell>
          <cell r="AE99">
            <v>270706.37699999998</v>
          </cell>
          <cell r="AJ99">
            <v>122325.586</v>
          </cell>
          <cell r="AO99">
            <v>-20558.976621000002</v>
          </cell>
          <cell r="AT99">
            <v>-85610.60095000008</v>
          </cell>
          <cell r="AY99">
            <v>-110382.42599999999</v>
          </cell>
          <cell r="BD99">
            <v>-145573.639</v>
          </cell>
          <cell r="BI99">
            <v>-145573.639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-86670.015000000072</v>
          </cell>
          <cell r="M100">
            <v>-102267.29000000004</v>
          </cell>
          <cell r="N100">
            <v>257518.96200000006</v>
          </cell>
          <cell r="O100">
            <v>108505.31300000002</v>
          </cell>
          <cell r="P100">
            <v>59341.522999999928</v>
          </cell>
          <cell r="Q100">
            <v>-13028.871000000043</v>
          </cell>
          <cell r="R100">
            <v>150323.10500000016</v>
          </cell>
          <cell r="S100">
            <v>-79341.129999999976</v>
          </cell>
          <cell r="T100">
            <v>200631.49100000004</v>
          </cell>
          <cell r="U100">
            <v>424631.49799999996</v>
          </cell>
          <cell r="Z100">
            <v>-367424.75300000003</v>
          </cell>
          <cell r="AE100">
            <v>-308654.93099999998</v>
          </cell>
          <cell r="AJ100">
            <v>188855.29699999996</v>
          </cell>
          <cell r="AO100">
            <v>-216340.24855300001</v>
          </cell>
          <cell r="AT100">
            <v>-102647.92865999936</v>
          </cell>
          <cell r="AY100">
            <v>-188454.15369138611</v>
          </cell>
          <cell r="BD100">
            <v>44348.495863168704</v>
          </cell>
          <cell r="BI100">
            <v>177991.27372625397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8.18</v>
          </cell>
          <cell r="M114">
            <v>7.74</v>
          </cell>
          <cell r="N114">
            <v>7.36</v>
          </cell>
          <cell r="O114">
            <v>8.14</v>
          </cell>
          <cell r="P114">
            <v>9.8800000000000008</v>
          </cell>
          <cell r="Q114">
            <v>9.81</v>
          </cell>
          <cell r="R114">
            <v>11.21</v>
          </cell>
          <cell r="S114">
            <v>10.4</v>
          </cell>
          <cell r="T114">
            <v>6.5389999999999997</v>
          </cell>
          <cell r="U114">
            <v>6.1929999999999996</v>
          </cell>
          <cell r="Z114">
            <v>6.1929999999999996</v>
          </cell>
          <cell r="AE114">
            <v>6.1929999999999996</v>
          </cell>
          <cell r="AJ114">
            <v>6.1929999999999996</v>
          </cell>
          <cell r="AO114">
            <v>6.1929999999999996</v>
          </cell>
          <cell r="AT114">
            <v>6.1929999999999996</v>
          </cell>
          <cell r="AY114">
            <v>6.1929999999999996</v>
          </cell>
          <cell r="BD114">
            <v>6.1929999999999996</v>
          </cell>
          <cell r="BI114">
            <v>6.1929999999999996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.129</v>
          </cell>
          <cell r="BD116">
            <v>0.129</v>
          </cell>
          <cell r="BI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  <cell r="BD117">
            <v>0.129</v>
          </cell>
          <cell r="BI117">
            <v>0.129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  <cell r="BD121">
            <v>0.112</v>
          </cell>
          <cell r="BI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88</v>
          </cell>
          <cell r="S145">
            <v>0.86699999999999988</v>
          </cell>
          <cell r="T145">
            <v>0.82600000000000007</v>
          </cell>
          <cell r="U145">
            <v>0.7589999999999999</v>
          </cell>
          <cell r="Z145">
            <v>0.7589999999999999</v>
          </cell>
          <cell r="AE145">
            <v>0.7589999999999999</v>
          </cell>
          <cell r="AJ145">
            <v>0.7589999999999999</v>
          </cell>
          <cell r="AO145">
            <v>0.7589999999999999</v>
          </cell>
          <cell r="AT145">
            <v>0.7589999999999999</v>
          </cell>
          <cell r="AY145">
            <v>0.7589999999999999</v>
          </cell>
          <cell r="BD145">
            <v>0.7589999999999999</v>
          </cell>
          <cell r="BI145">
            <v>0.7589999999999999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  <cell r="BD147">
            <v>0.17799999999999999</v>
          </cell>
          <cell r="BI147">
            <v>0.17799999999999999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  <cell r="BD149">
            <v>0.52</v>
          </cell>
          <cell r="BI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  <cell r="BD153">
            <v>6.0999999999999999E-2</v>
          </cell>
          <cell r="BI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20">
          <cell r="A220" t="str">
            <v>Reference Data</v>
          </cell>
        </row>
        <row r="224">
          <cell r="E224" t="str">
            <v>KRW</v>
          </cell>
        </row>
        <row r="225">
          <cell r="E225" t="str">
            <v>KRW</v>
          </cell>
        </row>
        <row r="226">
          <cell r="E226" t="str">
            <v>KRW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  <cell r="F228" t="str">
            <v>Acceptable values include BUY or SELL</v>
          </cell>
        </row>
        <row r="229">
          <cell r="B229" t="str">
            <v>Asia Pacific Conviction List</v>
          </cell>
          <cell r="C229" t="str">
            <v>AEJ_CONVICTION</v>
          </cell>
          <cell r="F229" t="str">
            <v>Acceptable values include BUY or SELL</v>
          </cell>
        </row>
        <row r="230">
          <cell r="B230" t="str">
            <v>Legal rating</v>
          </cell>
          <cell r="C230" t="str">
            <v>LEGAL_RATING</v>
          </cell>
          <cell r="F230" t="str">
            <v>Acceptable values include RS, CS or NR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  <cell r="E231">
            <v>150000</v>
          </cell>
        </row>
        <row r="232">
          <cell r="B232" t="str">
            <v>Target price period</v>
          </cell>
          <cell r="C232" t="str">
            <v>TP_PERIOD</v>
          </cell>
          <cell r="E232" t="str">
            <v>12 months</v>
          </cell>
        </row>
        <row r="233">
          <cell r="B233" t="str">
            <v>Current shares outstanding (mn)</v>
          </cell>
          <cell r="C233" t="str">
            <v>NUM_SH</v>
          </cell>
          <cell r="E233">
            <v>70.382425999999995</v>
          </cell>
        </row>
        <row r="234">
          <cell r="B234" t="str">
            <v>Free float</v>
          </cell>
          <cell r="C234" t="str">
            <v>FREE_FLOAT</v>
          </cell>
          <cell r="E234">
            <v>0.60819999999999996</v>
          </cell>
        </row>
        <row r="235">
          <cell r="B235" t="str">
            <v>Foreign ownership</v>
          </cell>
          <cell r="C235" t="str">
            <v>FOREIGN_HOLDNG</v>
          </cell>
          <cell r="E235">
            <v>0.28149999999999997</v>
          </cell>
        </row>
        <row r="236">
          <cell r="B236" t="str">
            <v>Samsung Electronics</v>
          </cell>
          <cell r="C236" t="str">
            <v>ACT1</v>
          </cell>
          <cell r="E236">
            <v>0.20380000000000001</v>
          </cell>
        </row>
        <row r="237">
          <cell r="B237" t="str">
            <v xml:space="preserve">Mirae Asset Global Investment Management </v>
          </cell>
          <cell r="C237" t="str">
            <v>ACT2</v>
          </cell>
          <cell r="E237">
            <v>8.2500000000000004E-2</v>
          </cell>
        </row>
        <row r="238">
          <cell r="B238" t="str">
            <v>KITMC</v>
          </cell>
          <cell r="C238" t="str">
            <v>ACT3</v>
          </cell>
          <cell r="E238">
            <v>5.5399999999999998E-2</v>
          </cell>
        </row>
        <row r="239">
          <cell r="B239" t="str">
            <v>NPS</v>
          </cell>
          <cell r="C239" t="str">
            <v>ACT4</v>
          </cell>
          <cell r="E239">
            <v>5.0099999999999999E-2</v>
          </cell>
        </row>
        <row r="240">
          <cell r="B240" t="str">
            <v>Catalyst 1 date</v>
          </cell>
          <cell r="C240" t="str">
            <v>CATALYST1_DATE</v>
          </cell>
        </row>
        <row r="241">
          <cell r="B241" t="str">
            <v>Catalyst 1 description</v>
          </cell>
          <cell r="C241" t="str">
            <v>CATALYST1_EVENT</v>
          </cell>
        </row>
        <row r="242">
          <cell r="B242" t="str">
            <v>Catalyst 2 date</v>
          </cell>
          <cell r="C242" t="str">
            <v>CATALYST2_DATE</v>
          </cell>
        </row>
        <row r="243">
          <cell r="B243" t="str">
            <v>Catalyst 2 description</v>
          </cell>
          <cell r="C243" t="str">
            <v>CATALYST2_EVENT</v>
          </cell>
        </row>
        <row r="244">
          <cell r="B244" t="str">
            <v>Catalyst 3 date</v>
          </cell>
          <cell r="C244" t="str">
            <v>CATALYST3_DATE</v>
          </cell>
        </row>
        <row r="245">
          <cell r="B245" t="str">
            <v>Catalyst 3 description</v>
          </cell>
          <cell r="C245" t="str">
            <v>CATALYST3_EVENT</v>
          </cell>
        </row>
        <row r="246">
          <cell r="B246" t="str">
            <v>Catalyst 4 date</v>
          </cell>
          <cell r="C246" t="str">
            <v>CATALYST4_DATE</v>
          </cell>
        </row>
        <row r="247">
          <cell r="B247" t="str">
            <v>Catalyst 4 description</v>
          </cell>
          <cell r="C247" t="str">
            <v>CATALYST4_EVENT</v>
          </cell>
        </row>
        <row r="248">
          <cell r="B248" t="str">
            <v>Catalyst 5 date</v>
          </cell>
          <cell r="C248" t="str">
            <v>CATALYST5_DATE</v>
          </cell>
        </row>
        <row r="249">
          <cell r="B249" t="str">
            <v>Catalyst 5 description</v>
          </cell>
          <cell r="C249" t="str">
            <v>CATALYST5_EVENT</v>
          </cell>
        </row>
        <row r="250">
          <cell r="B250" t="str">
            <v>Target price multiple</v>
          </cell>
          <cell r="C250" t="str">
            <v>PRI_TARG_MULT</v>
          </cell>
        </row>
        <row r="251">
          <cell r="B251" t="str">
            <v>Target price methodology</v>
          </cell>
          <cell r="C251" t="str">
            <v>PRI_TARG_METH</v>
          </cell>
          <cell r="E251" t="str">
            <v>Director's Cut</v>
          </cell>
        </row>
        <row r="252">
          <cell r="A252" t="str">
            <v>Publishing Items</v>
          </cell>
        </row>
        <row r="253">
          <cell r="B253" t="str">
            <v>Book value per share, BVPS (Pub)</v>
          </cell>
          <cell r="C253" t="str">
            <v>BVPS_PUB</v>
          </cell>
          <cell r="D253" t="str">
            <v>KRW</v>
          </cell>
          <cell r="L253">
            <v>48103.774606271443</v>
          </cell>
          <cell r="M253">
            <v>59763.926443817742</v>
          </cell>
          <cell r="N253">
            <v>66384.759145388016</v>
          </cell>
          <cell r="O253">
            <v>79733.366597102489</v>
          </cell>
          <cell r="P253">
            <v>91193.746355818905</v>
          </cell>
          <cell r="Q253">
            <v>96735.945238701417</v>
          </cell>
          <cell r="R253">
            <v>98320.093228292026</v>
          </cell>
          <cell r="S253">
            <v>97913.753697650798</v>
          </cell>
          <cell r="T253">
            <v>96002.763827899209</v>
          </cell>
          <cell r="U253">
            <v>105233.30887963784</v>
          </cell>
          <cell r="Z253">
            <v>128092.60104827775</v>
          </cell>
          <cell r="AE253">
            <v>129511.88058937383</v>
          </cell>
          <cell r="AJ253">
            <v>156116.42263879586</v>
          </cell>
          <cell r="AO253">
            <v>156219.61518166444</v>
          </cell>
          <cell r="AT253">
            <v>164621.09510561629</v>
          </cell>
          <cell r="AY253">
            <v>168942.99234363812</v>
          </cell>
          <cell r="BD253">
            <v>173677.93678985699</v>
          </cell>
          <cell r="BI253">
            <v>179623.96098367253</v>
          </cell>
        </row>
        <row r="254">
          <cell r="B254" t="str">
            <v>DPS, dividend per share (Pub)</v>
          </cell>
          <cell r="C254" t="str">
            <v>DPS_PUB</v>
          </cell>
          <cell r="D254" t="str">
            <v>KRW</v>
          </cell>
          <cell r="L254">
            <v>2000</v>
          </cell>
          <cell r="M254">
            <v>2000</v>
          </cell>
          <cell r="N254">
            <v>2500</v>
          </cell>
          <cell r="O254">
            <v>3000</v>
          </cell>
          <cell r="P254">
            <v>3000</v>
          </cell>
          <cell r="Q254">
            <v>1500</v>
          </cell>
          <cell r="R254">
            <v>600</v>
          </cell>
          <cell r="S254">
            <v>0</v>
          </cell>
          <cell r="T254">
            <v>250</v>
          </cell>
          <cell r="U254">
            <v>1000</v>
          </cell>
          <cell r="Z254">
            <v>1518.8044353770736</v>
          </cell>
          <cell r="AE254">
            <v>1427.2809847042272</v>
          </cell>
          <cell r="AJ254">
            <v>1427.2810016619171</v>
          </cell>
          <cell r="AO254">
            <v>1428.8895487785512</v>
          </cell>
          <cell r="AT254">
            <v>1000</v>
          </cell>
          <cell r="AY254">
            <v>1500</v>
          </cell>
          <cell r="BD254">
            <v>1500</v>
          </cell>
          <cell r="BI254">
            <v>1500</v>
          </cell>
        </row>
        <row r="255">
          <cell r="B255" t="str">
            <v>Special dividend per share</v>
          </cell>
          <cell r="C255" t="str">
            <v>DPS_SPECIAL_PUB</v>
          </cell>
          <cell r="D255" t="str">
            <v>KRW</v>
          </cell>
        </row>
        <row r="256">
          <cell r="B256" t="str">
            <v>EBITDA (Pub)</v>
          </cell>
          <cell r="C256" t="str">
            <v>EBITDA_PUB</v>
          </cell>
          <cell r="D256" t="str">
            <v>KRW</v>
          </cell>
          <cell r="L256">
            <v>1353456.0150000006</v>
          </cell>
          <cell r="M256">
            <v>1227634.8189999992</v>
          </cell>
          <cell r="N256">
            <v>1326114.7929999996</v>
          </cell>
          <cell r="O256">
            <v>1384350.6940000001</v>
          </cell>
          <cell r="P256">
            <v>1573293.6510000005</v>
          </cell>
          <cell r="Q256">
            <v>979859.25999999978</v>
          </cell>
          <cell r="R256">
            <v>742348.33499999903</v>
          </cell>
          <cell r="S256">
            <v>45710.833999999799</v>
          </cell>
          <cell r="T256">
            <v>736765.96299999952</v>
          </cell>
          <cell r="U256">
            <v>746113.33300000057</v>
          </cell>
          <cell r="Z256">
            <v>609715.67499999888</v>
          </cell>
          <cell r="AE256">
            <v>548597.80599999987</v>
          </cell>
          <cell r="AJ256">
            <v>641419.64099999983</v>
          </cell>
          <cell r="AO256">
            <v>403185.73140100017</v>
          </cell>
          <cell r="AT256">
            <v>643531.78560000006</v>
          </cell>
          <cell r="AY256">
            <v>1310293.2634090502</v>
          </cell>
          <cell r="BD256">
            <v>1568857.498128172</v>
          </cell>
          <cell r="BI256">
            <v>1655063.3411014173</v>
          </cell>
        </row>
        <row r="257">
          <cell r="B257" t="str">
            <v>EPS (Pub)</v>
          </cell>
          <cell r="C257" t="str">
            <v>EPS_PUB</v>
          </cell>
          <cell r="D257" t="str">
            <v>KRW</v>
          </cell>
          <cell r="L257">
            <v>11349.954692618068</v>
          </cell>
          <cell r="M257">
            <v>11572.801524108219</v>
          </cell>
          <cell r="N257">
            <v>12248.120916890693</v>
          </cell>
          <cell r="O257">
            <v>13490.50080614814</v>
          </cell>
          <cell r="P257">
            <v>15429.552942501916</v>
          </cell>
          <cell r="Q257">
            <v>5088.8725609887015</v>
          </cell>
          <cell r="R257">
            <v>1922.6069896163963</v>
          </cell>
          <cell r="S257">
            <v>-12552.559925455686</v>
          </cell>
          <cell r="T257">
            <v>2998.1080729266305</v>
          </cell>
          <cell r="U257">
            <v>4613.7116023052031</v>
          </cell>
          <cell r="Z257">
            <v>7548.3504756854591</v>
          </cell>
          <cell r="AE257">
            <v>6785.3913401359259</v>
          </cell>
          <cell r="AJ257">
            <v>31191.593725459705</v>
          </cell>
          <cell r="AO257">
            <v>2768.313915859801</v>
          </cell>
          <cell r="AT257">
            <v>-1205.6408745306983</v>
          </cell>
          <cell r="AY257">
            <v>5438.9645297914849</v>
          </cell>
          <cell r="BD257">
            <v>6234.9444462188521</v>
          </cell>
          <cell r="BI257">
            <v>7446.0241938155696</v>
          </cell>
        </row>
        <row r="258">
          <cell r="B258" t="str">
            <v>EV adjustment (Pub)</v>
          </cell>
          <cell r="C258" t="str">
            <v>EV_ADJ_PUB</v>
          </cell>
          <cell r="D258" t="str">
            <v>KRW</v>
          </cell>
        </row>
        <row r="259">
          <cell r="B259" t="str">
            <v>Net debt (Pub)</v>
          </cell>
          <cell r="C259" t="str">
            <v>NET_DEBT_PUB</v>
          </cell>
          <cell r="D259" t="str">
            <v>KRW</v>
          </cell>
          <cell r="L259">
            <v>1422037.5679999997</v>
          </cell>
          <cell r="M259">
            <v>1098825.6259999999</v>
          </cell>
          <cell r="N259">
            <v>361273.33199999994</v>
          </cell>
          <cell r="O259">
            <v>169320.723</v>
          </cell>
          <cell r="P259">
            <v>165613.67999999993</v>
          </cell>
          <cell r="Q259">
            <v>72575.138999999966</v>
          </cell>
          <cell r="R259">
            <v>-51810.883999999962</v>
          </cell>
          <cell r="S259">
            <v>217169.44000000006</v>
          </cell>
          <cell r="T259">
            <v>23564.013000000035</v>
          </cell>
          <cell r="U259">
            <v>-478506.35899999994</v>
          </cell>
          <cell r="Z259">
            <v>-707936.21</v>
          </cell>
          <cell r="AE259">
            <v>3704.8889999999665</v>
          </cell>
          <cell r="AJ259">
            <v>186537.76199999999</v>
          </cell>
          <cell r="AO259">
            <v>453988.76006100001</v>
          </cell>
          <cell r="AT259">
            <v>1150300.6642200002</v>
          </cell>
          <cell r="AY259">
            <v>1298754.8179113842</v>
          </cell>
          <cell r="BD259">
            <v>1214406.3220482145</v>
          </cell>
          <cell r="BI259">
            <v>996415.0483219591</v>
          </cell>
        </row>
        <row r="260">
          <cell r="B260" t="str">
            <v>Net income (Pub)</v>
          </cell>
          <cell r="C260" t="str">
            <v>NI_PUB</v>
          </cell>
          <cell r="D260" t="str">
            <v>KRW</v>
          </cell>
          <cell r="L260">
            <v>545247.65799999982</v>
          </cell>
          <cell r="M260">
            <v>555953.13799999957</v>
          </cell>
          <cell r="N260">
            <v>589190.68799999985</v>
          </cell>
          <cell r="O260">
            <v>649357.87699999975</v>
          </cell>
          <cell r="P260">
            <v>741748.86400000076</v>
          </cell>
          <cell r="Q260">
            <v>240073.85799999995</v>
          </cell>
          <cell r="R260">
            <v>90701.362999999648</v>
          </cell>
          <cell r="S260">
            <v>-592182.54199999978</v>
          </cell>
          <cell r="T260">
            <v>141439.45699999999</v>
          </cell>
          <cell r="U260">
            <v>217657.55200000003</v>
          </cell>
          <cell r="V260">
            <v>46696.58399999993</v>
          </cell>
          <cell r="W260">
            <v>68422.307000000001</v>
          </cell>
          <cell r="X260">
            <v>159659.24999999997</v>
          </cell>
          <cell r="Y260">
            <v>81324.630000000063</v>
          </cell>
          <cell r="Z260">
            <v>356102.77099999995</v>
          </cell>
          <cell r="AA260">
            <v>78712.66175900001</v>
          </cell>
          <cell r="AB260">
            <v>86512.998999999996</v>
          </cell>
          <cell r="AC260">
            <v>99956.64</v>
          </cell>
          <cell r="AD260">
            <v>54926.929241000049</v>
          </cell>
          <cell r="AE260">
            <v>320109.23000000004</v>
          </cell>
          <cell r="AF260">
            <v>112010.792</v>
          </cell>
          <cell r="AG260">
            <v>105329.37800000001</v>
          </cell>
          <cell r="AH260">
            <v>1198510.5290000001</v>
          </cell>
          <cell r="AI260">
            <v>55651.318999999901</v>
          </cell>
          <cell r="AJ260">
            <v>1471502.0179999999</v>
          </cell>
          <cell r="AK260">
            <v>77653.285935000007</v>
          </cell>
          <cell r="AL260">
            <v>129152.388171</v>
          </cell>
          <cell r="AM260">
            <v>119791.220925</v>
          </cell>
          <cell r="AN260">
            <v>-195998.26164599997</v>
          </cell>
          <cell r="AO260">
            <v>130598.63338500002</v>
          </cell>
          <cell r="AP260">
            <v>39133.290999999997</v>
          </cell>
          <cell r="AQ260">
            <v>19103.360999999997</v>
          </cell>
          <cell r="AR260">
            <v>-13003.342999999993</v>
          </cell>
          <cell r="AS260">
            <v>-130089.23863423214</v>
          </cell>
          <cell r="AT260">
            <v>-84855.929634232147</v>
          </cell>
          <cell r="AU260">
            <v>45336.289090643942</v>
          </cell>
          <cell r="AV260">
            <v>177545.60666943781</v>
          </cell>
          <cell r="AW260">
            <v>88546.107576529263</v>
          </cell>
          <cell r="AX260">
            <v>71379.51519806296</v>
          </cell>
          <cell r="AY260">
            <v>382807.51853467396</v>
          </cell>
          <cell r="AZ260">
            <v>98663.661998681986</v>
          </cell>
          <cell r="BA260">
            <v>113644.05979141516</v>
          </cell>
          <cell r="BB260">
            <v>120768.69644471901</v>
          </cell>
          <cell r="BC260">
            <v>105754.09786529376</v>
          </cell>
          <cell r="BD260">
            <v>438830.51610010932</v>
          </cell>
          <cell r="BE260">
            <v>119481.83308856042</v>
          </cell>
          <cell r="BF260">
            <v>133939.61780914647</v>
          </cell>
          <cell r="BG260">
            <v>144511.14228459616</v>
          </cell>
          <cell r="BH260">
            <v>126136.6536331324</v>
          </cell>
          <cell r="BI260">
            <v>524069.24681543396</v>
          </cell>
        </row>
        <row r="261">
          <cell r="B261" t="str">
            <v>EBIT, operating profit (Pub)</v>
          </cell>
          <cell r="C261" t="str">
            <v>EBIT_PUB</v>
          </cell>
          <cell r="D261" t="str">
            <v>KRW</v>
          </cell>
          <cell r="L261">
            <v>893278.15500000061</v>
          </cell>
          <cell r="M261">
            <v>783083.34699999914</v>
          </cell>
          <cell r="N261">
            <v>873403.85099999956</v>
          </cell>
          <cell r="O261">
            <v>908316.54600000009</v>
          </cell>
          <cell r="P261">
            <v>775456.67500000051</v>
          </cell>
          <cell r="Q261">
            <v>308257.52799999982</v>
          </cell>
          <cell r="R261">
            <v>130522.45599999907</v>
          </cell>
          <cell r="S261">
            <v>-572568.00700000022</v>
          </cell>
          <cell r="T261">
            <v>133030.41699999946</v>
          </cell>
          <cell r="U261">
            <v>268208.64800000057</v>
          </cell>
          <cell r="V261">
            <v>35045.874999999942</v>
          </cell>
          <cell r="W261">
            <v>48192.963999999978</v>
          </cell>
          <cell r="X261">
            <v>121854.63399999998</v>
          </cell>
          <cell r="Y261">
            <v>29130.355999998967</v>
          </cell>
          <cell r="Z261">
            <v>234223.82899999886</v>
          </cell>
          <cell r="AA261">
            <v>8595.0666870000132</v>
          </cell>
          <cell r="AB261">
            <v>55546.053000000014</v>
          </cell>
          <cell r="AC261">
            <v>27992.221000000078</v>
          </cell>
          <cell r="AD261">
            <v>17834.644312999735</v>
          </cell>
          <cell r="AE261">
            <v>109967.98499999984</v>
          </cell>
          <cell r="AF261">
            <v>16869.140999999916</v>
          </cell>
          <cell r="AG261">
            <v>82628.587999999902</v>
          </cell>
          <cell r="AH261">
            <v>86671.032999999996</v>
          </cell>
          <cell r="AI261">
            <v>705.46700000000419</v>
          </cell>
          <cell r="AJ261">
            <v>186874.22899999982</v>
          </cell>
          <cell r="AK261">
            <v>-33281.748687000101</v>
          </cell>
          <cell r="AL261">
            <v>32273.552524999832</v>
          </cell>
          <cell r="AM261">
            <v>29181.88095999998</v>
          </cell>
          <cell r="AN261">
            <v>-55568.043396999557</v>
          </cell>
          <cell r="AO261">
            <v>-27394.358598999846</v>
          </cell>
          <cell r="AP261">
            <v>-38955.247999999905</v>
          </cell>
          <cell r="AQ261">
            <v>737.06700000001001</v>
          </cell>
          <cell r="AR261">
            <v>26239.176999999967</v>
          </cell>
          <cell r="AS261">
            <v>37229.000000000029</v>
          </cell>
          <cell r="AT261">
            <v>25249.996000000101</v>
          </cell>
          <cell r="AU261">
            <v>31815.302458391932</v>
          </cell>
          <cell r="AV261">
            <v>57244.412392547762</v>
          </cell>
          <cell r="AW261">
            <v>90730.934320936853</v>
          </cell>
          <cell r="AX261">
            <v>68647.97831538046</v>
          </cell>
          <cell r="AY261">
            <v>248438.62748725701</v>
          </cell>
          <cell r="AZ261">
            <v>95483.007872689806</v>
          </cell>
          <cell r="BA261">
            <v>115153.9620384482</v>
          </cell>
          <cell r="BB261">
            <v>126151.47929391393</v>
          </cell>
          <cell r="BC261">
            <v>105416.24556936912</v>
          </cell>
          <cell r="BD261">
            <v>442204.6947744207</v>
          </cell>
          <cell r="BE261">
            <v>113477.08436722937</v>
          </cell>
          <cell r="BF261">
            <v>131724.42253750167</v>
          </cell>
          <cell r="BG261">
            <v>146736.45506680553</v>
          </cell>
          <cell r="BH261">
            <v>121612.97713462217</v>
          </cell>
          <cell r="BI261">
            <v>513550.93910615728</v>
          </cell>
        </row>
        <row r="262">
          <cell r="B262" t="str">
            <v>Pre-tax profit (Pub)</v>
          </cell>
          <cell r="C262" t="str">
            <v>PTP_PUB</v>
          </cell>
          <cell r="D262" t="str">
            <v>KRW</v>
          </cell>
          <cell r="L262">
            <v>775027.47199999983</v>
          </cell>
          <cell r="M262">
            <v>723057.9179999996</v>
          </cell>
          <cell r="N262">
            <v>785331.33799999976</v>
          </cell>
          <cell r="O262">
            <v>825002.63799999969</v>
          </cell>
          <cell r="P262">
            <v>748219.38300000073</v>
          </cell>
          <cell r="Q262">
            <v>272014.00999999995</v>
          </cell>
          <cell r="R262">
            <v>100324.66199999965</v>
          </cell>
          <cell r="S262">
            <v>-666795.19699999981</v>
          </cell>
          <cell r="T262">
            <v>198597.011</v>
          </cell>
          <cell r="U262">
            <v>265972.67800000001</v>
          </cell>
          <cell r="Z262">
            <v>422600.31199999998</v>
          </cell>
          <cell r="AE262">
            <v>478099.51400000002</v>
          </cell>
          <cell r="AJ262">
            <v>2029421.27</v>
          </cell>
          <cell r="AO262">
            <v>184019.16546300001</v>
          </cell>
          <cell r="AT262">
            <v>119666.80382831457</v>
          </cell>
          <cell r="AY262">
            <v>511674.02471289923</v>
          </cell>
          <cell r="BD262">
            <v>586371.35480014596</v>
          </cell>
          <cell r="BI262">
            <v>700022.99575391249</v>
          </cell>
        </row>
        <row r="263">
          <cell r="B263" t="str">
            <v>Sales, revenue (Pub)</v>
          </cell>
          <cell r="C263" t="str">
            <v>REVS_PUB</v>
          </cell>
          <cell r="D263" t="str">
            <v>KRW</v>
          </cell>
          <cell r="L263">
            <v>5548809.7949999999</v>
          </cell>
          <cell r="M263">
            <v>5635264.6629999997</v>
          </cell>
          <cell r="N263">
            <v>6633908.1619999995</v>
          </cell>
          <cell r="O263">
            <v>7198169.4819999998</v>
          </cell>
          <cell r="P263">
            <v>9321769.9810000006</v>
          </cell>
          <cell r="Q263">
            <v>7882776.6950000003</v>
          </cell>
          <cell r="R263">
            <v>6650052.8279999997</v>
          </cell>
          <cell r="S263">
            <v>5149044.4589999998</v>
          </cell>
          <cell r="T263">
            <v>5302801.5980000002</v>
          </cell>
          <cell r="U263">
            <v>4951855.0690000001</v>
          </cell>
          <cell r="V263">
            <v>1204911.656</v>
          </cell>
          <cell r="W263">
            <v>1326571.8540000001</v>
          </cell>
          <cell r="X263">
            <v>1347811.216</v>
          </cell>
          <cell r="Y263">
            <v>1244980.2110000001</v>
          </cell>
          <cell r="Z263">
            <v>5124274.9369999999</v>
          </cell>
          <cell r="AA263">
            <v>1209045.0008749999</v>
          </cell>
          <cell r="AB263">
            <v>1349401.986</v>
          </cell>
          <cell r="AC263">
            <v>1447666.7709999999</v>
          </cell>
          <cell r="AD263">
            <v>1437767.6371249997</v>
          </cell>
          <cell r="AE263">
            <v>5443881.3949999996</v>
          </cell>
          <cell r="AF263">
            <v>1376691.4909999999</v>
          </cell>
          <cell r="AG263">
            <v>1477401.362</v>
          </cell>
          <cell r="AH263">
            <v>1502889.4890000001</v>
          </cell>
          <cell r="AI263">
            <v>1414202.5769999996</v>
          </cell>
          <cell r="AJ263">
            <v>5771184.9189999998</v>
          </cell>
          <cell r="AK263">
            <v>1208192.281032</v>
          </cell>
          <cell r="AL263">
            <v>1306853.4467559999</v>
          </cell>
          <cell r="AM263">
            <v>1296633.7523749999</v>
          </cell>
          <cell r="AN263">
            <v>1204785.4222800008</v>
          </cell>
          <cell r="AO263">
            <v>5016464.9024430001</v>
          </cell>
          <cell r="AP263">
            <v>1135684.1540000001</v>
          </cell>
          <cell r="AQ263">
            <v>1048642.3810000001</v>
          </cell>
          <cell r="AR263">
            <v>1891840.865</v>
          </cell>
          <cell r="AS263">
            <v>1910118.0000000002</v>
          </cell>
          <cell r="AT263">
            <v>5986285.4000000004</v>
          </cell>
          <cell r="AU263">
            <v>1912655.310090523</v>
          </cell>
          <cell r="AV263">
            <v>2087896.7919050597</v>
          </cell>
          <cell r="AW263">
            <v>2275489.2455799277</v>
          </cell>
          <cell r="AX263">
            <v>2192774.2248648084</v>
          </cell>
          <cell r="AY263">
            <v>8468815.5724403188</v>
          </cell>
          <cell r="AZ263">
            <v>2193575.5768098724</v>
          </cell>
          <cell r="BA263">
            <v>2348813.3160779434</v>
          </cell>
          <cell r="BB263">
            <v>2399092.896405166</v>
          </cell>
          <cell r="BC263">
            <v>2324163.9569890932</v>
          </cell>
          <cell r="BD263">
            <v>9265645.7462820746</v>
          </cell>
          <cell r="BE263">
            <v>2295916.9681917937</v>
          </cell>
          <cell r="BF263">
            <v>2445401.2023621518</v>
          </cell>
          <cell r="BG263">
            <v>2526825.7391302069</v>
          </cell>
          <cell r="BH263">
            <v>2439329.0793696106</v>
          </cell>
          <cell r="BI263">
            <v>9707472.9890537616</v>
          </cell>
        </row>
        <row r="264">
          <cell r="B264" t="str">
            <v>Total shareholders' equity (Pub)</v>
          </cell>
          <cell r="C264" t="str">
            <v>EQ_PUB</v>
          </cell>
          <cell r="D264" t="str">
            <v>KRW</v>
          </cell>
          <cell r="L264">
            <v>2468018.9689999996</v>
          </cell>
          <cell r="M264">
            <v>3125743.1389999995</v>
          </cell>
          <cell r="N264">
            <v>3500588.0729999999</v>
          </cell>
          <cell r="O264">
            <v>4197740.5769999996</v>
          </cell>
          <cell r="P264">
            <v>4481548.4119999995</v>
          </cell>
          <cell r="Q264">
            <v>4698284.7810000004</v>
          </cell>
          <cell r="R264">
            <v>4757835.8420000002</v>
          </cell>
          <cell r="S264">
            <v>4747200.6160000004</v>
          </cell>
          <cell r="T264">
            <v>4769296.5820000004</v>
          </cell>
          <cell r="U264">
            <v>5131947.01</v>
          </cell>
          <cell r="Z264">
            <v>6230861.5079999994</v>
          </cell>
          <cell r="AE264">
            <v>6314527.2199999997</v>
          </cell>
          <cell r="AJ264">
            <v>7564481.6009999998</v>
          </cell>
          <cell r="AO264">
            <v>7542416.4307540003</v>
          </cell>
          <cell r="AT264">
            <v>11835150.772</v>
          </cell>
          <cell r="AY264">
            <v>12140284.384534676</v>
          </cell>
          <cell r="BD264">
            <v>12474489.261634786</v>
          </cell>
          <cell r="BI264">
            <v>12893932.869450219</v>
          </cell>
        </row>
        <row r="265">
          <cell r="B265" t="str">
            <v>EPS (consensus)</v>
          </cell>
          <cell r="C265" t="str">
            <v>EPS_CONS_PUB</v>
          </cell>
          <cell r="D265" t="str">
            <v>KRW</v>
          </cell>
        </row>
        <row r="266">
          <cell r="B266" t="str">
            <v>OP Impact of Won 100 appr vs USD</v>
          </cell>
          <cell r="C266" t="str">
            <v>OP_IMPACT_WON_APPR_USD_PUB</v>
          </cell>
          <cell r="D266" t="str">
            <v>KRW</v>
          </cell>
          <cell r="AJ266">
            <v>-16347.782782984385</v>
          </cell>
          <cell r="AO266">
            <v>2396.462188778477</v>
          </cell>
          <cell r="AT266">
            <v>-2208.8730591055796</v>
          </cell>
          <cell r="AY266">
            <v>-21733.444674516653</v>
          </cell>
          <cell r="BD266">
            <v>-38684.126401335663</v>
          </cell>
          <cell r="BI266">
            <v>-44925.505487999144</v>
          </cell>
        </row>
        <row r="267">
          <cell r="B267" t="str">
            <v>OP Impact of Won 100 appr vs EUR</v>
          </cell>
          <cell r="C267" t="str">
            <v>OP_IMPACT_WON_APPR_EUR_PUB</v>
          </cell>
          <cell r="D267" t="str">
            <v>KRW</v>
          </cell>
          <cell r="AJ267">
            <v>-16347.782782984385</v>
          </cell>
          <cell r="AO267">
            <v>2396.462188778477</v>
          </cell>
          <cell r="AT267">
            <v>-2208.8730591055796</v>
          </cell>
          <cell r="AY267">
            <v>-21733.444674516653</v>
          </cell>
          <cell r="BD267">
            <v>-38684.126401335663</v>
          </cell>
          <cell r="BI267">
            <v>-44925.505487999144</v>
          </cell>
        </row>
        <row r="268">
          <cell r="B268" t="str">
            <v>NI Impact of Won 100 appr vs USD</v>
          </cell>
          <cell r="C268" t="str">
            <v>NI_IMPACT_WON_APPR_USD_PUB</v>
          </cell>
          <cell r="D268" t="str">
            <v>KRW</v>
          </cell>
          <cell r="AJ268">
            <v>-23719.403631256129</v>
          </cell>
          <cell r="AO268">
            <v>-8812.8134130634153</v>
          </cell>
          <cell r="AT268">
            <v>5726.0895881963925</v>
          </cell>
          <cell r="AY268">
            <v>-25831.903033920833</v>
          </cell>
          <cell r="BD268">
            <v>-29612.342473353699</v>
          </cell>
          <cell r="BI268">
            <v>-35364.263530184544</v>
          </cell>
        </row>
        <row r="269">
          <cell r="B269" t="str">
            <v>NI Impact of Won 100 appr vs EUR</v>
          </cell>
          <cell r="C269" t="str">
            <v>NI_IMPACT_WON_APPR_EUR_PUB</v>
          </cell>
          <cell r="D269" t="str">
            <v>KRW</v>
          </cell>
          <cell r="AJ269">
            <v>-23719.403631256129</v>
          </cell>
          <cell r="AO269">
            <v>-8812.8134130634153</v>
          </cell>
          <cell r="AT269">
            <v>5726.0895881963925</v>
          </cell>
          <cell r="AY269">
            <v>-25831.903033920833</v>
          </cell>
          <cell r="BD269">
            <v>-29612.342473353699</v>
          </cell>
          <cell r="BI269">
            <v>-35364.263530184544</v>
          </cell>
        </row>
        <row r="270">
          <cell r="A270" t="str">
            <v>Income Statement</v>
          </cell>
        </row>
        <row r="271">
          <cell r="B271" t="str">
            <v>Provision for income tax</v>
          </cell>
          <cell r="C271" t="str">
            <v>PROV_INC_TAX</v>
          </cell>
          <cell r="D271" t="str">
            <v>KRW</v>
          </cell>
          <cell r="L271">
            <v>-170062.45499999999</v>
          </cell>
          <cell r="M271">
            <v>-137288.01</v>
          </cell>
          <cell r="N271">
            <v>-156645.666</v>
          </cell>
          <cell r="O271">
            <v>-130654.693</v>
          </cell>
          <cell r="P271">
            <v>8882.7479999999996</v>
          </cell>
          <cell r="Q271">
            <v>-6559.5479999999998</v>
          </cell>
          <cell r="R271">
            <v>3110.375</v>
          </cell>
          <cell r="S271">
            <v>63644.169000000002</v>
          </cell>
          <cell r="T271">
            <v>-38719.571000000004</v>
          </cell>
          <cell r="U271">
            <v>-24623.967000000001</v>
          </cell>
          <cell r="Z271">
            <v>-37487.97</v>
          </cell>
          <cell r="AE271">
            <v>-127044.599</v>
          </cell>
          <cell r="AJ271">
            <v>-542606.92200000002</v>
          </cell>
          <cell r="AO271">
            <v>-36103.464445999998</v>
          </cell>
          <cell r="AT271">
            <v>-37785.232462546715</v>
          </cell>
          <cell r="AY271">
            <v>-127918.50617822527</v>
          </cell>
          <cell r="BD271">
            <v>-146592.83870003663</v>
          </cell>
          <cell r="BI271">
            <v>-175005.74893847847</v>
          </cell>
        </row>
        <row r="272">
          <cell r="B272" t="str">
            <v>Minority interest</v>
          </cell>
          <cell r="C272" t="str">
            <v>INC_MINORITY</v>
          </cell>
          <cell r="D272" t="str">
            <v>KRW</v>
          </cell>
          <cell r="L272">
            <v>-59717.358999999997</v>
          </cell>
          <cell r="M272">
            <v>-29816.77</v>
          </cell>
          <cell r="N272">
            <v>-39494.983999999997</v>
          </cell>
          <cell r="O272">
            <v>-44990.067999999999</v>
          </cell>
          <cell r="P272">
            <v>-15353.267</v>
          </cell>
          <cell r="Q272">
            <v>-25380.603999999999</v>
          </cell>
          <cell r="R272">
            <v>-12733.674000000001</v>
          </cell>
          <cell r="S272">
            <v>10968.486000000001</v>
          </cell>
          <cell r="T272">
            <v>-18437.983</v>
          </cell>
          <cell r="U272">
            <v>-23691.159</v>
          </cell>
          <cell r="Z272">
            <v>-29009.571</v>
          </cell>
          <cell r="AE272">
            <v>-30945.685000000001</v>
          </cell>
          <cell r="AJ272">
            <v>-15312.33</v>
          </cell>
          <cell r="AO272">
            <v>-17317.067631999998</v>
          </cell>
          <cell r="AT272">
            <v>-3533.3469999999998</v>
          </cell>
          <cell r="AY272">
            <v>-948</v>
          </cell>
          <cell r="BD272">
            <v>-948</v>
          </cell>
          <cell r="BI272">
            <v>-948</v>
          </cell>
        </row>
        <row r="273">
          <cell r="B273" t="str">
            <v>Net income (pre-preferred dividends)</v>
          </cell>
          <cell r="C273" t="str">
            <v>NI_PRE_PREF</v>
          </cell>
          <cell r="D273" t="str">
            <v>KRW</v>
          </cell>
          <cell r="L273">
            <v>545247.65799999982</v>
          </cell>
          <cell r="M273">
            <v>555953.13799999957</v>
          </cell>
          <cell r="N273">
            <v>589190.68799999985</v>
          </cell>
          <cell r="O273">
            <v>649357.87699999975</v>
          </cell>
          <cell r="P273">
            <v>741748.86400000076</v>
          </cell>
          <cell r="Q273">
            <v>240073.85799999995</v>
          </cell>
          <cell r="R273">
            <v>90701.362999999648</v>
          </cell>
          <cell r="S273">
            <v>-592182.54199999978</v>
          </cell>
          <cell r="T273">
            <v>141439.45699999999</v>
          </cell>
          <cell r="U273">
            <v>217657.55200000003</v>
          </cell>
          <cell r="Z273">
            <v>356102.77099999995</v>
          </cell>
          <cell r="AE273">
            <v>320109.23000000004</v>
          </cell>
          <cell r="AJ273">
            <v>1471502.0179999999</v>
          </cell>
          <cell r="AO273">
            <v>130598.63338500002</v>
          </cell>
          <cell r="AT273">
            <v>78348.224365767863</v>
          </cell>
          <cell r="AY273">
            <v>382807.51853467396</v>
          </cell>
          <cell r="BD273">
            <v>438830.51610010932</v>
          </cell>
          <cell r="BI273">
            <v>524069.24681543396</v>
          </cell>
        </row>
        <row r="274">
          <cell r="B274" t="str">
            <v>Preferred dividends</v>
          </cell>
          <cell r="C274" t="str">
            <v>PREF_DIV</v>
          </cell>
          <cell r="D274" t="str">
            <v>KRW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Z274">
            <v>0</v>
          </cell>
          <cell r="AE274">
            <v>0</v>
          </cell>
          <cell r="AJ274">
            <v>0</v>
          </cell>
          <cell r="AO274">
            <v>0</v>
          </cell>
          <cell r="AT274">
            <v>0</v>
          </cell>
          <cell r="AY274">
            <v>0</v>
          </cell>
          <cell r="BD274">
            <v>0</v>
          </cell>
          <cell r="BI274">
            <v>0</v>
          </cell>
        </row>
        <row r="275">
          <cell r="B275" t="str">
            <v>Net income (pre-exceptionals)</v>
          </cell>
          <cell r="C275" t="str">
            <v>NET_EARNING</v>
          </cell>
          <cell r="D275" t="str">
            <v>KRW</v>
          </cell>
          <cell r="L275">
            <v>545247.65799999982</v>
          </cell>
          <cell r="M275">
            <v>555953.13799999957</v>
          </cell>
          <cell r="N275">
            <v>589190.68799999985</v>
          </cell>
          <cell r="O275">
            <v>649357.87699999975</v>
          </cell>
          <cell r="P275">
            <v>741748.86400000076</v>
          </cell>
          <cell r="Q275">
            <v>240073.85799999995</v>
          </cell>
          <cell r="R275">
            <v>90701.362999999648</v>
          </cell>
          <cell r="S275">
            <v>-592182.54199999978</v>
          </cell>
          <cell r="T275">
            <v>141439.45699999999</v>
          </cell>
          <cell r="U275">
            <v>217657.55200000003</v>
          </cell>
          <cell r="Z275">
            <v>356102.77099999995</v>
          </cell>
          <cell r="AE275">
            <v>320109.23000000004</v>
          </cell>
          <cell r="AJ275">
            <v>1471502.0179999999</v>
          </cell>
          <cell r="AO275">
            <v>130598.63338500002</v>
          </cell>
          <cell r="AT275">
            <v>78348.224365767863</v>
          </cell>
          <cell r="AY275">
            <v>382807.51853467396</v>
          </cell>
          <cell r="BD275">
            <v>438830.51610010932</v>
          </cell>
          <cell r="BI275">
            <v>524069.24681543396</v>
          </cell>
        </row>
        <row r="276">
          <cell r="B276" t="str">
            <v>Post-tax exceptionals</v>
          </cell>
          <cell r="C276" t="str">
            <v>TAX_EXC</v>
          </cell>
          <cell r="D276" t="str">
            <v>KRW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Z276">
            <v>0</v>
          </cell>
          <cell r="AE276">
            <v>0</v>
          </cell>
          <cell r="AJ276">
            <v>0</v>
          </cell>
          <cell r="AO276">
            <v>0</v>
          </cell>
          <cell r="AT276">
            <v>-163204.15400000001</v>
          </cell>
          <cell r="AY276">
            <v>0</v>
          </cell>
          <cell r="BD276">
            <v>0</v>
          </cell>
          <cell r="BI276">
            <v>0</v>
          </cell>
        </row>
        <row r="277">
          <cell r="B277" t="str">
            <v>Net income (post-exceptionals)</v>
          </cell>
          <cell r="C277" t="str">
            <v>NET_INC</v>
          </cell>
          <cell r="D277" t="str">
            <v>KRW</v>
          </cell>
          <cell r="L277">
            <v>545247.65799999982</v>
          </cell>
          <cell r="M277">
            <v>555953.13799999957</v>
          </cell>
          <cell r="N277">
            <v>589190.68799999985</v>
          </cell>
          <cell r="O277">
            <v>649357.87699999975</v>
          </cell>
          <cell r="P277">
            <v>741748.86400000076</v>
          </cell>
          <cell r="Q277">
            <v>240073.85799999995</v>
          </cell>
          <cell r="R277">
            <v>90701.362999999648</v>
          </cell>
          <cell r="S277">
            <v>-592182.54199999978</v>
          </cell>
          <cell r="T277">
            <v>141439.45699999999</v>
          </cell>
          <cell r="U277">
            <v>217657.55200000003</v>
          </cell>
          <cell r="V277">
            <v>46696.58399999993</v>
          </cell>
          <cell r="W277">
            <v>68422.307000000001</v>
          </cell>
          <cell r="X277">
            <v>159659.24999999997</v>
          </cell>
          <cell r="Y277">
            <v>81324.630000000063</v>
          </cell>
          <cell r="Z277">
            <v>356102.77099999995</v>
          </cell>
          <cell r="AA277">
            <v>78712.66175900001</v>
          </cell>
          <cell r="AB277">
            <v>86512.998999999996</v>
          </cell>
          <cell r="AC277">
            <v>99956.64</v>
          </cell>
          <cell r="AD277">
            <v>54926.929241000049</v>
          </cell>
          <cell r="AE277">
            <v>320109.23000000004</v>
          </cell>
          <cell r="AF277">
            <v>112010.792</v>
          </cell>
          <cell r="AG277">
            <v>105329.37800000001</v>
          </cell>
          <cell r="AH277">
            <v>1198510.5290000001</v>
          </cell>
          <cell r="AI277">
            <v>55651.318999999901</v>
          </cell>
          <cell r="AJ277">
            <v>1471502.0179999999</v>
          </cell>
          <cell r="AK277">
            <v>77653.285935000007</v>
          </cell>
          <cell r="AL277">
            <v>129152.388171</v>
          </cell>
          <cell r="AM277">
            <v>119791.220925</v>
          </cell>
          <cell r="AN277">
            <v>-195998.26164599997</v>
          </cell>
          <cell r="AO277">
            <v>130598.63338500002</v>
          </cell>
          <cell r="AP277">
            <v>39133.290999999997</v>
          </cell>
          <cell r="AQ277">
            <v>19103.360999999997</v>
          </cell>
          <cell r="AR277">
            <v>-13003.342999999993</v>
          </cell>
          <cell r="AS277">
            <v>-130089.23863423214</v>
          </cell>
          <cell r="AT277">
            <v>-84855.929634232147</v>
          </cell>
          <cell r="AU277">
            <v>45336.289090643942</v>
          </cell>
          <cell r="AV277">
            <v>177545.60666943781</v>
          </cell>
          <cell r="AW277">
            <v>88546.107576529263</v>
          </cell>
          <cell r="AX277">
            <v>71379.51519806296</v>
          </cell>
          <cell r="AY277">
            <v>382807.51853467396</v>
          </cell>
          <cell r="AZ277">
            <v>98663.661998681986</v>
          </cell>
          <cell r="BA277">
            <v>113644.05979141516</v>
          </cell>
          <cell r="BB277">
            <v>120768.69644471901</v>
          </cell>
          <cell r="BC277">
            <v>105754.09786529376</v>
          </cell>
          <cell r="BD277">
            <v>438830.51610010932</v>
          </cell>
          <cell r="BE277">
            <v>119481.83308856042</v>
          </cell>
          <cell r="BF277">
            <v>133939.61780914647</v>
          </cell>
          <cell r="BG277">
            <v>144511.14228459616</v>
          </cell>
          <cell r="BH277">
            <v>126136.6536331324</v>
          </cell>
          <cell r="BI277">
            <v>524069.24681543396</v>
          </cell>
        </row>
        <row r="278">
          <cell r="B278" t="str">
            <v>EPS (pre-exceptionals, basic)</v>
          </cell>
          <cell r="C278" t="str">
            <v>EPS</v>
          </cell>
          <cell r="D278" t="str">
            <v>KRW</v>
          </cell>
          <cell r="L278">
            <v>11349.954692618068</v>
          </cell>
          <cell r="M278">
            <v>11572.801524108219</v>
          </cell>
          <cell r="N278">
            <v>12248.120916890693</v>
          </cell>
          <cell r="O278">
            <v>13490.50080614814</v>
          </cell>
          <cell r="P278">
            <v>15429.552942501916</v>
          </cell>
          <cell r="Q278">
            <v>5088.8725609887015</v>
          </cell>
          <cell r="R278">
            <v>1922.6069896163963</v>
          </cell>
          <cell r="S278">
            <v>-12552.559925455686</v>
          </cell>
          <cell r="T278">
            <v>2998.1080729266305</v>
          </cell>
          <cell r="U278">
            <v>4613.7116023052031</v>
          </cell>
          <cell r="Z278">
            <v>7548.3504756854591</v>
          </cell>
          <cell r="AE278">
            <v>6785.3913401359259</v>
          </cell>
          <cell r="AJ278">
            <v>31191.593725459705</v>
          </cell>
          <cell r="AO278">
            <v>2768.313915859801</v>
          </cell>
          <cell r="AT278">
            <v>1113.178797868773</v>
          </cell>
          <cell r="AY278">
            <v>5438.9645297914849</v>
          </cell>
          <cell r="BD278">
            <v>6234.9444462188521</v>
          </cell>
          <cell r="BI278">
            <v>7446.0241938155696</v>
          </cell>
        </row>
        <row r="279">
          <cell r="B279" t="str">
            <v>EPS (pre-exceptionals, diluted)</v>
          </cell>
          <cell r="C279" t="str">
            <v>EPS_FUL_DIL</v>
          </cell>
          <cell r="D279" t="str">
            <v>KRW</v>
          </cell>
          <cell r="L279">
            <v>11349.954692618068</v>
          </cell>
          <cell r="M279">
            <v>11572.801524108219</v>
          </cell>
          <cell r="N279">
            <v>12248.120916890693</v>
          </cell>
          <cell r="O279">
            <v>13490.50080614814</v>
          </cell>
          <cell r="P279">
            <v>15429.552942501916</v>
          </cell>
          <cell r="Q279">
            <v>5088.8725609887015</v>
          </cell>
          <cell r="R279">
            <v>1922.6069896163963</v>
          </cell>
          <cell r="S279">
            <v>-12552.559925455686</v>
          </cell>
          <cell r="T279">
            <v>2998.1080729266305</v>
          </cell>
          <cell r="U279">
            <v>4613.7116023052031</v>
          </cell>
          <cell r="Z279">
            <v>7548.3504756854591</v>
          </cell>
          <cell r="AE279">
            <v>6785.3913401359259</v>
          </cell>
          <cell r="AJ279">
            <v>31191.593725459705</v>
          </cell>
          <cell r="AO279">
            <v>2768.313915859801</v>
          </cell>
          <cell r="AT279">
            <v>1113.178797868773</v>
          </cell>
          <cell r="AY279">
            <v>5438.9645297914849</v>
          </cell>
          <cell r="BD279">
            <v>6234.9444462188521</v>
          </cell>
          <cell r="BI279">
            <v>7446.0241938155696</v>
          </cell>
        </row>
        <row r="280">
          <cell r="B280" t="str">
            <v>EPS (post-exceptionals, basic)</v>
          </cell>
          <cell r="C280" t="str">
            <v>EPS_POST_BASIC</v>
          </cell>
          <cell r="D280" t="str">
            <v>KRW</v>
          </cell>
          <cell r="L280">
            <v>11349.954692618068</v>
          </cell>
          <cell r="M280">
            <v>11572.801524108219</v>
          </cell>
          <cell r="N280">
            <v>12248.120916890693</v>
          </cell>
          <cell r="O280">
            <v>13490.50080614814</v>
          </cell>
          <cell r="P280">
            <v>15429.552942501916</v>
          </cell>
          <cell r="Q280">
            <v>5088.8725609887015</v>
          </cell>
          <cell r="R280">
            <v>1922.6069896163963</v>
          </cell>
          <cell r="S280">
            <v>-12552.559925455686</v>
          </cell>
          <cell r="T280">
            <v>2998.1080729266305</v>
          </cell>
          <cell r="U280">
            <v>4613.7116023052031</v>
          </cell>
          <cell r="Z280">
            <v>7548.3504756854591</v>
          </cell>
          <cell r="AE280">
            <v>6785.3913401359259</v>
          </cell>
          <cell r="AJ280">
            <v>31191.593725459705</v>
          </cell>
          <cell r="AO280">
            <v>2768.313915859801</v>
          </cell>
          <cell r="AT280">
            <v>-1205.6408745306983</v>
          </cell>
          <cell r="AY280">
            <v>5438.9645297914849</v>
          </cell>
          <cell r="BD280">
            <v>6234.9444462188521</v>
          </cell>
          <cell r="BI280">
            <v>7446.0241938155696</v>
          </cell>
        </row>
        <row r="281">
          <cell r="B281" t="str">
            <v>EPS (post-exceptionals, diluted)</v>
          </cell>
          <cell r="C281" t="str">
            <v>FULLY_DIL_EPS</v>
          </cell>
          <cell r="D281" t="str">
            <v>KRW</v>
          </cell>
          <cell r="L281">
            <v>11349.954692618068</v>
          </cell>
          <cell r="M281">
            <v>11572.801524108219</v>
          </cell>
          <cell r="N281">
            <v>12248.120916890693</v>
          </cell>
          <cell r="O281">
            <v>13490.50080614814</v>
          </cell>
          <cell r="P281">
            <v>15429.552942501916</v>
          </cell>
          <cell r="Q281">
            <v>5088.8725609887015</v>
          </cell>
          <cell r="R281">
            <v>1922.6069896163963</v>
          </cell>
          <cell r="S281">
            <v>-12552.559925455686</v>
          </cell>
          <cell r="T281">
            <v>2998.1080729266305</v>
          </cell>
          <cell r="U281">
            <v>4613.7116023052031</v>
          </cell>
          <cell r="Z281">
            <v>7548.3504756854591</v>
          </cell>
          <cell r="AE281">
            <v>6785.3913401359259</v>
          </cell>
          <cell r="AJ281">
            <v>31191.593725459705</v>
          </cell>
          <cell r="AO281">
            <v>2768.313915859801</v>
          </cell>
          <cell r="AT281">
            <v>-1205.6408745306983</v>
          </cell>
          <cell r="AY281">
            <v>5438.9645297914849</v>
          </cell>
          <cell r="BD281">
            <v>6234.9444462188521</v>
          </cell>
          <cell r="BI281">
            <v>7446.0241938155696</v>
          </cell>
        </row>
        <row r="282">
          <cell r="B282" t="str">
            <v>Common dividends paid</v>
          </cell>
          <cell r="C282" t="str">
            <v>COMMON_DIV_PAID</v>
          </cell>
          <cell r="D282" t="str">
            <v>KRW</v>
          </cell>
          <cell r="L282">
            <v>-70275.042000000001</v>
          </cell>
          <cell r="M282">
            <v>-93667.260999999999</v>
          </cell>
          <cell r="N282">
            <v>-93684.990999999995</v>
          </cell>
          <cell r="O282">
            <v>-114006.61599999999</v>
          </cell>
          <cell r="P282">
            <v>-133641.97399999999</v>
          </cell>
          <cell r="Q282">
            <v>-109211.47900000001</v>
          </cell>
          <cell r="R282">
            <v>-65732.663</v>
          </cell>
          <cell r="S282">
            <v>-26376.780999999999</v>
          </cell>
          <cell r="T282">
            <v>0</v>
          </cell>
          <cell r="U282">
            <v>-37519.252999999997</v>
          </cell>
          <cell r="Z282">
            <v>-60166.161999999997</v>
          </cell>
          <cell r="AE282">
            <v>-71651.478000000003</v>
          </cell>
          <cell r="AJ282">
            <v>-67333.745999999999</v>
          </cell>
          <cell r="AO282">
            <v>-67333.746799999994</v>
          </cell>
          <cell r="AT282">
            <v>-67409.631999999998</v>
          </cell>
          <cell r="AY282">
            <v>-70382.425999999992</v>
          </cell>
          <cell r="BD282">
            <v>-105573.639</v>
          </cell>
          <cell r="BI282">
            <v>-105573.639</v>
          </cell>
        </row>
        <row r="283">
          <cell r="B283" t="str">
            <v>DPS, dividend per share</v>
          </cell>
          <cell r="C283" t="str">
            <v>DPS</v>
          </cell>
          <cell r="D283" t="str">
            <v>KRW</v>
          </cell>
          <cell r="L283">
            <v>2000</v>
          </cell>
          <cell r="M283">
            <v>2000</v>
          </cell>
          <cell r="N283">
            <v>2500</v>
          </cell>
          <cell r="O283">
            <v>3000</v>
          </cell>
          <cell r="P283">
            <v>3000</v>
          </cell>
          <cell r="Q283">
            <v>1500</v>
          </cell>
          <cell r="R283">
            <v>600</v>
          </cell>
          <cell r="S283">
            <v>0</v>
          </cell>
          <cell r="T283">
            <v>250</v>
          </cell>
          <cell r="U283">
            <v>1000</v>
          </cell>
          <cell r="Z283">
            <v>1518.8044353770736</v>
          </cell>
          <cell r="AE283">
            <v>1427.2809847042272</v>
          </cell>
          <cell r="AJ283">
            <v>1427.2810016619171</v>
          </cell>
          <cell r="AO283">
            <v>1428.8895487785512</v>
          </cell>
          <cell r="AT283">
            <v>1000</v>
          </cell>
          <cell r="AY283">
            <v>1500</v>
          </cell>
          <cell r="BD283">
            <v>1500</v>
          </cell>
          <cell r="BI283">
            <v>1500</v>
          </cell>
        </row>
        <row r="284">
          <cell r="B284" t="str">
            <v>Weighted average shares outstanding, basic</v>
          </cell>
          <cell r="C284" t="str">
            <v>SH</v>
          </cell>
          <cell r="L284">
            <v>48.039633000000002</v>
          </cell>
          <cell r="M284">
            <v>48.039633000000002</v>
          </cell>
          <cell r="N284">
            <v>48.104577999999997</v>
          </cell>
          <cell r="O284">
            <v>48.134453000000001</v>
          </cell>
          <cell r="P284">
            <v>48.073256999999998</v>
          </cell>
          <cell r="Q284">
            <v>47.176237</v>
          </cell>
          <cell r="R284">
            <v>47.176237</v>
          </cell>
          <cell r="S284">
            <v>47.176237</v>
          </cell>
          <cell r="T284">
            <v>47.176237</v>
          </cell>
          <cell r="U284">
            <v>47.176237</v>
          </cell>
          <cell r="Z284">
            <v>47.176237</v>
          </cell>
          <cell r="AE284">
            <v>47.176237</v>
          </cell>
          <cell r="AJ284">
            <v>47.176237</v>
          </cell>
          <cell r="AO284">
            <v>47.176237</v>
          </cell>
          <cell r="AT284">
            <v>70.382425999999995</v>
          </cell>
          <cell r="AY284">
            <v>70.382425999999995</v>
          </cell>
          <cell r="BD284">
            <v>70.382425999999995</v>
          </cell>
          <cell r="BI284">
            <v>70.382425999999995</v>
          </cell>
        </row>
        <row r="285">
          <cell r="B285" t="str">
            <v>Diluted average shares outstanding (mn)</v>
          </cell>
          <cell r="C285" t="str">
            <v>DILUTE_SHARES</v>
          </cell>
          <cell r="L285">
            <v>48.039633000000002</v>
          </cell>
          <cell r="M285">
            <v>48.039633000000002</v>
          </cell>
          <cell r="N285">
            <v>48.104577999999997</v>
          </cell>
          <cell r="O285">
            <v>48.134453000000001</v>
          </cell>
          <cell r="P285">
            <v>48.073256999999998</v>
          </cell>
          <cell r="Q285">
            <v>47.176237</v>
          </cell>
          <cell r="R285">
            <v>47.176237</v>
          </cell>
          <cell r="S285">
            <v>47.176237</v>
          </cell>
          <cell r="T285">
            <v>47.176237</v>
          </cell>
          <cell r="U285">
            <v>47.176237</v>
          </cell>
          <cell r="Z285">
            <v>47.176237</v>
          </cell>
          <cell r="AE285">
            <v>47.176237</v>
          </cell>
          <cell r="AJ285">
            <v>47.176237</v>
          </cell>
          <cell r="AO285">
            <v>47.176237</v>
          </cell>
          <cell r="AT285">
            <v>70.382425999999995</v>
          </cell>
          <cell r="AY285">
            <v>70.382425999999995</v>
          </cell>
          <cell r="BD285">
            <v>70.382425999999995</v>
          </cell>
          <cell r="BI285">
            <v>70.382425999999995</v>
          </cell>
        </row>
        <row r="286">
          <cell r="B286" t="str">
            <v>Period-end shares outstanding</v>
          </cell>
          <cell r="C286" t="str">
            <v>NON_OP_ADD</v>
          </cell>
          <cell r="L286">
            <v>48.039633000000002</v>
          </cell>
          <cell r="M286">
            <v>48.039633000000002</v>
          </cell>
          <cell r="N286">
            <v>48.134453000000001</v>
          </cell>
          <cell r="O286">
            <v>48.134453000000001</v>
          </cell>
          <cell r="P286">
            <v>47.176237</v>
          </cell>
          <cell r="Q286">
            <v>47.176237</v>
          </cell>
          <cell r="R286">
            <v>47.176237</v>
          </cell>
          <cell r="S286">
            <v>47.176237</v>
          </cell>
          <cell r="T286">
            <v>47.176237</v>
          </cell>
          <cell r="U286">
            <v>47.176237</v>
          </cell>
          <cell r="Z286">
            <v>47.176237</v>
          </cell>
          <cell r="AE286">
            <v>47.176237</v>
          </cell>
          <cell r="AJ286">
            <v>47.176237</v>
          </cell>
          <cell r="AO286">
            <v>47.176237</v>
          </cell>
          <cell r="AT286">
            <v>70.382425999999995</v>
          </cell>
          <cell r="AY286">
            <v>70.382425999999995</v>
          </cell>
          <cell r="BD286">
            <v>70.382425999999995</v>
          </cell>
          <cell r="BI286">
            <v>70.382425999999995</v>
          </cell>
        </row>
        <row r="287">
          <cell r="A287" t="str">
            <v>Additional Income Statement Items</v>
          </cell>
        </row>
        <row r="288">
          <cell r="B288" t="str">
            <v>Marginal tax rate</v>
          </cell>
          <cell r="C288" t="str">
            <v>MARGIN_TAX_RATE</v>
          </cell>
          <cell r="L288">
            <v>0.21942764759182629</v>
          </cell>
          <cell r="M288">
            <v>0.18987138731533826</v>
          </cell>
          <cell r="N288">
            <v>0.19946442784128404</v>
          </cell>
          <cell r="O288">
            <v>0.15836881845219028</v>
          </cell>
          <cell r="P288">
            <v>0</v>
          </cell>
          <cell r="Q288">
            <v>2.4114743207528176E-2</v>
          </cell>
          <cell r="R288">
            <v>0</v>
          </cell>
          <cell r="S288">
            <v>9.5447851583730023E-2</v>
          </cell>
          <cell r="T288">
            <v>0.1949655274519716</v>
          </cell>
          <cell r="U288">
            <v>9.2580813883447077E-2</v>
          </cell>
          <cell r="Z288">
            <v>8.8707861625999002E-2</v>
          </cell>
          <cell r="AE288">
            <v>0.26572835838523773</v>
          </cell>
          <cell r="AJ288">
            <v>0.26737027448224193</v>
          </cell>
          <cell r="AO288">
            <v>0.19619404508852192</v>
          </cell>
          <cell r="AT288">
            <v>0.31575366980434288</v>
          </cell>
          <cell r="AY288">
            <v>0.25000000000000089</v>
          </cell>
          <cell r="BD288">
            <v>0.25000000000000022</v>
          </cell>
          <cell r="BI288">
            <v>0.2500000000000005</v>
          </cell>
        </row>
        <row r="289">
          <cell r="B289" t="str">
            <v>Net income (consensus) (Pub)</v>
          </cell>
          <cell r="C289" t="str">
            <v>NI_CONS</v>
          </cell>
          <cell r="D289" t="str">
            <v>KRW</v>
          </cell>
        </row>
        <row r="290">
          <cell r="A290" t="str">
            <v>Balance Sheet</v>
          </cell>
        </row>
        <row r="291">
          <cell r="B291" t="str">
            <v>BVPS, book value per share</v>
          </cell>
          <cell r="C291" t="str">
            <v>BVPS</v>
          </cell>
          <cell r="D291" t="str">
            <v>KRW</v>
          </cell>
          <cell r="L291">
            <v>48103.774606271443</v>
          </cell>
          <cell r="M291">
            <v>59763.926443817742</v>
          </cell>
          <cell r="N291">
            <v>66384.759145388016</v>
          </cell>
          <cell r="O291">
            <v>79733.366597102489</v>
          </cell>
          <cell r="P291">
            <v>91193.746355818905</v>
          </cell>
          <cell r="Q291">
            <v>96735.945238701417</v>
          </cell>
          <cell r="R291">
            <v>98320.093228292026</v>
          </cell>
          <cell r="S291">
            <v>97913.753697650798</v>
          </cell>
          <cell r="T291">
            <v>96002.763827899209</v>
          </cell>
          <cell r="U291">
            <v>105233.30887963784</v>
          </cell>
          <cell r="Z291">
            <v>128092.60104827775</v>
          </cell>
          <cell r="AE291">
            <v>129511.88058937383</v>
          </cell>
          <cell r="AJ291">
            <v>156116.42263879586</v>
          </cell>
          <cell r="AO291">
            <v>156219.61518166444</v>
          </cell>
          <cell r="AT291">
            <v>164621.09510561629</v>
          </cell>
          <cell r="AY291">
            <v>168942.99234363812</v>
          </cell>
          <cell r="BD291">
            <v>173677.93678985699</v>
          </cell>
          <cell r="BI291">
            <v>179623.96098367253</v>
          </cell>
        </row>
        <row r="292">
          <cell r="A292" t="str">
            <v>Cash Flow Statement</v>
          </cell>
        </row>
        <row r="293">
          <cell r="B293" t="str">
            <v>Net income (pre-preferred dividends)</v>
          </cell>
          <cell r="C293" t="str">
            <v>CF_NI_PRE_PREF</v>
          </cell>
          <cell r="D293" t="str">
            <v>KRW</v>
          </cell>
          <cell r="L293">
            <v>545247.65799999982</v>
          </cell>
          <cell r="M293">
            <v>555953.13799999957</v>
          </cell>
          <cell r="N293">
            <v>589190.68799999973</v>
          </cell>
          <cell r="O293">
            <v>649357.87699999963</v>
          </cell>
          <cell r="P293">
            <v>741748.86400000076</v>
          </cell>
          <cell r="Q293">
            <v>240073.85799999995</v>
          </cell>
          <cell r="R293">
            <v>90701.362999999648</v>
          </cell>
          <cell r="S293">
            <v>-592182.54199999978</v>
          </cell>
          <cell r="T293">
            <v>141439.45699999999</v>
          </cell>
          <cell r="U293">
            <v>217657.55200000003</v>
          </cell>
          <cell r="Z293">
            <v>356102.77099999995</v>
          </cell>
          <cell r="AE293">
            <v>320109.23</v>
          </cell>
          <cell r="AJ293">
            <v>1471502.0180000002</v>
          </cell>
          <cell r="AO293">
            <v>130598.63338500002</v>
          </cell>
          <cell r="AT293">
            <v>-84855.929634232147</v>
          </cell>
          <cell r="AY293">
            <v>382807.51853467396</v>
          </cell>
          <cell r="BD293">
            <v>438830.51610010932</v>
          </cell>
          <cell r="BI293">
            <v>524069.24681543402</v>
          </cell>
        </row>
        <row r="294">
          <cell r="A294" t="str">
            <v>Other Items</v>
          </cell>
        </row>
        <row r="295">
          <cell r="B295" t="str">
            <v>Beta</v>
          </cell>
          <cell r="C295" t="str">
            <v>BETA_ANALYST</v>
          </cell>
        </row>
        <row r="296">
          <cell r="B296" t="str">
            <v>Market equity risk premium</v>
          </cell>
          <cell r="C296" t="str">
            <v>MKT_EQ_RISK_PREM</v>
          </cell>
        </row>
        <row r="297">
          <cell r="B297" t="str">
            <v>Risk-free rate</v>
          </cell>
          <cell r="C297" t="str">
            <v>RISK_FR_RATE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Z297">
            <v>0</v>
          </cell>
          <cell r="AE297">
            <v>0</v>
          </cell>
          <cell r="AJ297">
            <v>0</v>
          </cell>
          <cell r="AO297">
            <v>0</v>
          </cell>
          <cell r="AT297">
            <v>0</v>
          </cell>
          <cell r="AY297">
            <v>0</v>
          </cell>
          <cell r="BD297">
            <v>0</v>
          </cell>
          <cell r="BI297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theme/theme1.xml><?xml version="1.0" encoding="utf-8"?>
<a:theme xmlns:a="http://schemas.openxmlformats.org/drawingml/2006/main" name="GIR Product">
  <a:themeElements>
    <a:clrScheme name="Equity">
      <a:dk1>
        <a:sysClr val="windowText" lastClr="000000"/>
      </a:dk1>
      <a:lt1>
        <a:sysClr val="window" lastClr="FFFFFF"/>
      </a:lt1>
      <a:dk2>
        <a:srgbClr val="AEBAD5"/>
      </a:dk2>
      <a:lt2>
        <a:srgbClr val="DFE4EE"/>
      </a:lt2>
      <a:accent1>
        <a:srgbClr val="5E76AA"/>
      </a:accent1>
      <a:accent2>
        <a:srgbClr val="CFD6E6"/>
      </a:accent2>
      <a:accent3>
        <a:srgbClr val="9EADCC"/>
      </a:accent3>
      <a:accent4>
        <a:srgbClr val="EFF1F6"/>
      </a:accent4>
      <a:accent5>
        <a:srgbClr val="BFC8DD"/>
      </a:accent5>
      <a:accent6>
        <a:srgbClr val="8E9FC4"/>
      </a:accent6>
      <a:hlink>
        <a:srgbClr val="0070C6"/>
      </a:hlink>
      <a:folHlink>
        <a:srgbClr val="800080"/>
      </a:folHlink>
    </a:clrScheme>
    <a:fontScheme name="GIR Product">
      <a:majorFont>
        <a:latin typeface="Univers LT Std 65 Bold"/>
        <a:ea typeface=""/>
        <a:cs typeface=""/>
        <a:font script="Jpan" typeface="ＭＳ 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Angsana New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Jpan" typeface="MS Gothic"/>
      </a:majorFont>
      <a:minorFont>
        <a:latin typeface="Univers LT Std 55"/>
        <a:ea typeface=""/>
        <a:cs typeface=""/>
        <a:font script="Jpan" typeface="ＭＳ 明朝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GIR Product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ebextensions/_rels/taskpanes.xml.rels><?xml version="1.0" encoding="UTF-8" standalone="yes"?>
<Relationships xmlns="http://schemas.openxmlformats.org/package/2006/relationships"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350" row="6">
    <wetp:webextensionref xmlns:r="http://schemas.openxmlformats.org/officeDocument/2006/relationships" r:id="rId1"/>
  </wetp:taskpane>
</wetp:taskpanes>
</file>

<file path=xl/webextensions/webextension1.xml><?xml version="1.0" encoding="utf-8"?>
<we:webextension xmlns:we="http://schemas.microsoft.com/office/webextensions/webextension/2010/11" id="{79871D5C-F67D-4624-A09A-4F50731A8A89}">
  <we:reference id="49825c50-e8d8-4c4a-9a2c-e6f24181e018" version="1.0.0.0" store="EXCatalog" storeType="EXCatalog"/>
  <we:alternateReferences/>
  <we:properties/>
  <we:bindings/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6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customProperty" Target="../customProperty11.bin"/><Relationship Id="rId1" Type="http://schemas.openxmlformats.org/officeDocument/2006/relationships/printerSettings" Target="../printerSettings/printerSettings11.bin"/><Relationship Id="rId4" Type="http://schemas.openxmlformats.org/officeDocument/2006/relationships/comments" Target="../comments7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12.bin"/><Relationship Id="rId4" Type="http://schemas.openxmlformats.org/officeDocument/2006/relationships/comments" Target="../comments8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3.bin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2" Type="http://schemas.openxmlformats.org/officeDocument/2006/relationships/customProperty" Target="../customProperty14.bin"/><Relationship Id="rId1" Type="http://schemas.openxmlformats.org/officeDocument/2006/relationships/printerSettings" Target="../printerSettings/printerSettings14.bin"/><Relationship Id="rId4" Type="http://schemas.openxmlformats.org/officeDocument/2006/relationships/comments" Target="../comments9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2" Type="http://schemas.openxmlformats.org/officeDocument/2006/relationships/customProperty" Target="../customProperty15.bin"/><Relationship Id="rId1" Type="http://schemas.openxmlformats.org/officeDocument/2006/relationships/printerSettings" Target="../printerSettings/printerSettings15.bin"/><Relationship Id="rId4" Type="http://schemas.openxmlformats.org/officeDocument/2006/relationships/comments" Target="../comments10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16.bin"/><Relationship Id="rId4" Type="http://schemas.openxmlformats.org/officeDocument/2006/relationships/comments" Target="../comments11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7.bin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2" Type="http://schemas.openxmlformats.org/officeDocument/2006/relationships/customProperty" Target="../customProperty18.bin"/><Relationship Id="rId1" Type="http://schemas.openxmlformats.org/officeDocument/2006/relationships/printerSettings" Target="../printerSettings/printerSettings18.bin"/><Relationship Id="rId4" Type="http://schemas.openxmlformats.org/officeDocument/2006/relationships/comments" Target="../comments12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2" Type="http://schemas.openxmlformats.org/officeDocument/2006/relationships/customProperty" Target="../customProperty19.bin"/><Relationship Id="rId1" Type="http://schemas.openxmlformats.org/officeDocument/2006/relationships/printerSettings" Target="../printerSettings/printerSettings19.bin"/><Relationship Id="rId4" Type="http://schemas.openxmlformats.org/officeDocument/2006/relationships/comments" Target="../comments13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4.vml"/><Relationship Id="rId2" Type="http://schemas.openxmlformats.org/officeDocument/2006/relationships/customProperty" Target="../customProperty20.bin"/><Relationship Id="rId1" Type="http://schemas.openxmlformats.org/officeDocument/2006/relationships/printerSettings" Target="../printerSettings/printerSettings20.bin"/><Relationship Id="rId4" Type="http://schemas.openxmlformats.org/officeDocument/2006/relationships/comments" Target="../comments14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1.bin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5.vml"/><Relationship Id="rId2" Type="http://schemas.openxmlformats.org/officeDocument/2006/relationships/customProperty" Target="../customProperty22.bin"/><Relationship Id="rId1" Type="http://schemas.openxmlformats.org/officeDocument/2006/relationships/printerSettings" Target="../printerSettings/printerSettings22.bin"/><Relationship Id="rId4" Type="http://schemas.openxmlformats.org/officeDocument/2006/relationships/comments" Target="../comments15.xml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6.vml"/><Relationship Id="rId2" Type="http://schemas.openxmlformats.org/officeDocument/2006/relationships/customProperty" Target="../customProperty23.bin"/><Relationship Id="rId1" Type="http://schemas.openxmlformats.org/officeDocument/2006/relationships/printerSettings" Target="../printerSettings/printerSettings23.bin"/><Relationship Id="rId4" Type="http://schemas.openxmlformats.org/officeDocument/2006/relationships/comments" Target="../comments16.xml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4.bin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7.vml"/><Relationship Id="rId2" Type="http://schemas.openxmlformats.org/officeDocument/2006/relationships/customProperty" Target="../customProperty25.bin"/><Relationship Id="rId1" Type="http://schemas.openxmlformats.org/officeDocument/2006/relationships/printerSettings" Target="../printerSettings/printerSettings25.bin"/><Relationship Id="rId4" Type="http://schemas.openxmlformats.org/officeDocument/2006/relationships/comments" Target="../comments17.xml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8.vml"/><Relationship Id="rId2" Type="http://schemas.openxmlformats.org/officeDocument/2006/relationships/customProperty" Target="../customProperty26.bin"/><Relationship Id="rId1" Type="http://schemas.openxmlformats.org/officeDocument/2006/relationships/printerSettings" Target="../printerSettings/printerSettings26.bin"/><Relationship Id="rId4" Type="http://schemas.openxmlformats.org/officeDocument/2006/relationships/comments" Target="../comments18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7.bin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9.vml"/><Relationship Id="rId2" Type="http://schemas.openxmlformats.org/officeDocument/2006/relationships/customProperty" Target="../customProperty28.bin"/><Relationship Id="rId1" Type="http://schemas.openxmlformats.org/officeDocument/2006/relationships/printerSettings" Target="../printerSettings/printerSettings28.bin"/><Relationship Id="rId4" Type="http://schemas.openxmlformats.org/officeDocument/2006/relationships/comments" Target="../comments19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8.bin"/><Relationship Id="rId4" Type="http://schemas.openxmlformats.org/officeDocument/2006/relationships/comments" Target="../comments4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54"/>
  <sheetViews>
    <sheetView showGridLines="0" zoomScaleNormal="100" workbookViewId="0">
      <selection activeCell="C8" sqref="C8"/>
    </sheetView>
  </sheetViews>
  <sheetFormatPr defaultColWidth="0" defaultRowHeight="0" customHeight="1" zeroHeight="1"/>
  <cols>
    <col min="1" max="1" width="2.5703125" style="2149" customWidth="1"/>
    <col min="2" max="2" width="61.140625" style="2149" bestFit="1" customWidth="1"/>
    <col min="3" max="3" width="23.7109375" style="2149" customWidth="1"/>
    <col min="4" max="9" width="9.140625" style="2149" customWidth="1"/>
    <col min="10" max="10" width="2.5703125" style="2149" customWidth="1"/>
    <col min="11" max="21" width="9.140625" style="2149" hidden="1" customWidth="1"/>
    <col min="22" max="16384" width="9.140625" style="2149" hidden="1"/>
  </cols>
  <sheetData>
    <row r="1" spans="2:9" ht="5.0999999999999996" customHeight="1"/>
    <row r="2" spans="2:9" ht="18" customHeight="1"/>
    <row r="3" spans="2:9" ht="18" customHeight="1"/>
    <row r="4" spans="2:9" ht="18" customHeight="1">
      <c r="B4" s="2150" t="s">
        <v>1144</v>
      </c>
    </row>
    <row r="5" spans="2:9" ht="5.0999999999999996" customHeight="1"/>
    <row r="6" spans="2:9" ht="18" customHeight="1">
      <c r="B6" s="3041" t="s">
        <v>1171</v>
      </c>
      <c r="C6" s="3041"/>
      <c r="D6" s="3041"/>
      <c r="E6" s="3041"/>
      <c r="F6" s="3041"/>
      <c r="G6" s="3041"/>
      <c r="H6" s="3041"/>
      <c r="I6" s="3041"/>
    </row>
    <row r="7" spans="2:9" ht="18" customHeight="1">
      <c r="B7" s="2151" t="s">
        <v>142</v>
      </c>
      <c r="C7" s="2152" t="s">
        <v>1047</v>
      </c>
    </row>
    <row r="8" spans="2:9" ht="18" customHeight="1">
      <c r="B8" s="2151" t="s">
        <v>1146</v>
      </c>
      <c r="C8" s="2153" t="s">
        <v>1419</v>
      </c>
      <c r="H8" s="2586"/>
    </row>
    <row r="9" spans="2:9" ht="18" customHeight="1">
      <c r="B9" s="2151" t="s">
        <v>1087</v>
      </c>
      <c r="C9" s="2154">
        <v>3</v>
      </c>
    </row>
    <row r="10" spans="2:9" ht="18" customHeight="1">
      <c r="B10" s="2457" t="s">
        <v>1420</v>
      </c>
      <c r="C10" s="2155">
        <v>1400000</v>
      </c>
    </row>
    <row r="11" spans="2:9" ht="18" customHeight="1">
      <c r="B11" s="2151" t="s">
        <v>1147</v>
      </c>
      <c r="C11" s="2156">
        <f>Model!AL46</f>
        <v>6678.7751422500023</v>
      </c>
    </row>
    <row r="12" spans="2:9" ht="18" customHeight="1">
      <c r="B12" s="2151" t="s">
        <v>1148</v>
      </c>
      <c r="C12" s="2157" t="s">
        <v>143</v>
      </c>
    </row>
    <row r="13" spans="2:9" ht="18" customHeight="1">
      <c r="B13" s="2151" t="s">
        <v>1149</v>
      </c>
      <c r="C13" s="2158">
        <v>46173</v>
      </c>
    </row>
    <row r="14" spans="2:9" ht="18" customHeight="1">
      <c r="B14" s="2151" t="s">
        <v>1150</v>
      </c>
      <c r="C14" s="2158">
        <v>46143</v>
      </c>
    </row>
    <row r="15" spans="2:9" ht="5.0999999999999996" customHeight="1"/>
    <row r="16" spans="2:9" ht="18" customHeight="1">
      <c r="B16" s="3041" t="s">
        <v>1151</v>
      </c>
      <c r="C16" s="3041"/>
      <c r="D16" s="3041"/>
      <c r="E16" s="3041"/>
      <c r="F16" s="3041"/>
      <c r="G16" s="3041"/>
      <c r="H16" s="3041"/>
      <c r="I16" s="3041"/>
    </row>
    <row r="17" spans="2:2" ht="18" customHeight="1">
      <c r="B17" s="2159" t="s">
        <v>1152</v>
      </c>
    </row>
    <row r="18" spans="2:2" ht="18" customHeight="1">
      <c r="B18" s="2160" t="s">
        <v>1154</v>
      </c>
    </row>
    <row r="19" spans="2:2" ht="18" customHeight="1">
      <c r="B19" s="2160" t="s">
        <v>1153</v>
      </c>
    </row>
    <row r="20" spans="2:2" ht="18" customHeight="1">
      <c r="B20" s="2161" t="s">
        <v>1155</v>
      </c>
    </row>
    <row r="21" spans="2:2" ht="18" customHeight="1">
      <c r="B21" s="2160" t="s">
        <v>1304</v>
      </c>
    </row>
    <row r="22" spans="2:2" ht="18" customHeight="1"/>
    <row r="23" spans="2:2" ht="18" customHeight="1"/>
    <row r="24" spans="2:2" ht="18" customHeight="1"/>
    <row r="25" spans="2:2" ht="18" customHeight="1"/>
    <row r="26" spans="2:2" ht="18" hidden="1" customHeight="1"/>
    <row r="27" spans="2:2" ht="18" hidden="1" customHeight="1"/>
    <row r="28" spans="2:2" ht="18" hidden="1" customHeight="1"/>
    <row r="29" spans="2:2" ht="18" hidden="1" customHeight="1"/>
    <row r="30" spans="2:2" ht="18" hidden="1" customHeight="1"/>
    <row r="31" spans="2:2" ht="18" hidden="1" customHeight="1"/>
    <row r="32" spans="2:2" ht="18" hidden="1" customHeight="1"/>
    <row r="33" ht="18" hidden="1" customHeight="1"/>
    <row r="34" ht="18" hidden="1" customHeight="1"/>
    <row r="35" ht="18" hidden="1" customHeight="1"/>
    <row r="36" ht="18" hidden="1" customHeight="1"/>
    <row r="37" ht="18" hidden="1" customHeight="1"/>
    <row r="38" ht="18" hidden="1" customHeight="1"/>
    <row r="39" ht="18" hidden="1" customHeight="1"/>
    <row r="40" ht="18" hidden="1" customHeight="1"/>
    <row r="41" ht="18" hidden="1" customHeight="1"/>
    <row r="42" ht="18" hidden="1" customHeight="1"/>
    <row r="43" ht="18" hidden="1" customHeight="1"/>
    <row r="44" ht="18" hidden="1" customHeight="1"/>
    <row r="45" ht="18" hidden="1" customHeight="1"/>
    <row r="46" ht="18" hidden="1" customHeight="1"/>
    <row r="47" ht="18" hidden="1" customHeight="1"/>
    <row r="48" ht="18" hidden="1" customHeight="1"/>
    <row r="49" ht="18" hidden="1" customHeight="1"/>
    <row r="50" ht="18" hidden="1" customHeight="1"/>
    <row r="51" ht="18" hidden="1" customHeight="1"/>
    <row r="52" ht="18" hidden="1" customHeight="1"/>
    <row r="53" ht="18" hidden="1" customHeight="1"/>
    <row r="54" ht="18" hidden="1" customHeight="1"/>
  </sheetData>
  <protectedRanges>
    <protectedRange password="EFD2" sqref="C8" name="Cover_1_1_1_2"/>
    <protectedRange password="EFD2" sqref="C12" name="Cover_2_1_1_2"/>
    <protectedRange password="EFD2" sqref="C13:C14" name="Cover_3_2_2"/>
  </protectedRanges>
  <mergeCells count="2">
    <mergeCell ref="B6:I6"/>
    <mergeCell ref="B16:I16"/>
  </mergeCells>
  <phoneticPr fontId="227" type="noConversion"/>
  <dataValidations count="2">
    <dataValidation type="list" allowBlank="1" showInputMessage="1" showErrorMessage="1" sqref="C7" xr:uid="{00000000-0002-0000-0000-000000000000}">
      <formula1>"Buy, Sell, Neutral, Not Rated, Rating Suspended"</formula1>
    </dataValidation>
    <dataValidation type="list" allowBlank="1" showInputMessage="1" showErrorMessage="1" sqref="C9" xr:uid="{00000000-0002-0000-0000-000001000000}">
      <formula1>"1, 2, 3"</formula1>
    </dataValidation>
  </dataValidations>
  <pageMargins left="0.7" right="0.7" top="0.75" bottom="0.75" header="0.3" footer="0.3"/>
  <pageSetup paperSize="9" orientation="portrait" r:id="rId1"/>
  <customProperties>
    <customPr name="Qube.Worksheet.Visibility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>
    <tabColor theme="3" tint="-0.499984740745262"/>
  </sheetPr>
  <dimension ref="A1:VT189"/>
  <sheetViews>
    <sheetView zoomScale="85" zoomScaleNormal="85" workbookViewId="0">
      <pane xSplit="6" ySplit="5" topLeftCell="DC6" activePane="bottomRight" state="frozen"/>
      <selection pane="topRight"/>
      <selection pane="bottomLeft"/>
      <selection pane="bottomRight" activeCell="DC18" sqref="DC18"/>
    </sheetView>
  </sheetViews>
  <sheetFormatPr defaultColWidth="9.140625" defaultRowHeight="12.75" outlineLevelCol="2"/>
  <cols>
    <col min="1" max="5" width="1.7109375" style="2" customWidth="1"/>
    <col min="6" max="6" width="46.28515625" style="8" customWidth="1"/>
    <col min="7" max="9" width="9.7109375" style="2" hidden="1" customWidth="1" outlineLevel="2"/>
    <col min="10" max="10" width="9.7109375" style="8" hidden="1" customWidth="1" outlineLevel="2"/>
    <col min="11" max="13" width="9.7109375" style="2" hidden="1" customWidth="1" outlineLevel="2"/>
    <col min="14" max="14" width="9.7109375" style="8" hidden="1" customWidth="1" outlineLevel="2"/>
    <col min="15" max="17" width="9.7109375" style="2" hidden="1" customWidth="1" outlineLevel="2"/>
    <col min="18" max="18" width="9.7109375" style="8" hidden="1" customWidth="1" outlineLevel="2"/>
    <col min="19" max="21" width="9.7109375" style="2" hidden="1" customWidth="1" outlineLevel="2"/>
    <col min="22" max="22" width="9.7109375" style="8" hidden="1" customWidth="1" outlineLevel="2"/>
    <col min="23" max="25" width="9.7109375" style="2" hidden="1" customWidth="1" outlineLevel="2"/>
    <col min="26" max="26" width="9.7109375" style="8" hidden="1" customWidth="1" outlineLevel="2"/>
    <col min="27" max="27" width="9.7109375" style="179" hidden="1" customWidth="1" outlineLevel="2"/>
    <col min="28" max="29" width="9.7109375" style="2" hidden="1" customWidth="1" outlineLevel="2"/>
    <col min="30" max="30" width="9.7109375" style="8" hidden="1" customWidth="1" outlineLevel="2"/>
    <col min="31" max="31" width="9.7109375" style="179" hidden="1" customWidth="1" outlineLevel="2"/>
    <col min="32" max="33" width="9.7109375" style="2" hidden="1" customWidth="1" outlineLevel="2"/>
    <col min="34" max="34" width="9.7109375" style="8" hidden="1" customWidth="1" outlineLevel="2"/>
    <col min="35" max="35" width="9.7109375" style="179" hidden="1" customWidth="1" outlineLevel="2"/>
    <col min="36" max="37" width="9.7109375" style="2" hidden="1" customWidth="1" outlineLevel="2"/>
    <col min="38" max="38" width="9.7109375" style="8" hidden="1" customWidth="1" outlineLevel="2"/>
    <col min="39" max="39" width="9.7109375" style="179" hidden="1" customWidth="1" outlineLevel="2"/>
    <col min="40" max="41" width="9.7109375" style="2" hidden="1" customWidth="1" outlineLevel="2"/>
    <col min="42" max="42" width="9.7109375" style="8" hidden="1" customWidth="1" outlineLevel="2"/>
    <col min="43" max="43" width="9.7109375" style="179" hidden="1" customWidth="1" outlineLevel="2"/>
    <col min="44" max="45" width="9.7109375" style="2" hidden="1" customWidth="1" outlineLevel="2"/>
    <col min="46" max="46" width="9.7109375" style="8" hidden="1" customWidth="1" outlineLevel="2"/>
    <col min="47" max="47" width="9.85546875" style="179" hidden="1" customWidth="1" outlineLevel="2" collapsed="1"/>
    <col min="48" max="49" width="9.7109375" style="2" hidden="1" customWidth="1" outlineLevel="2"/>
    <col min="50" max="50" width="9.7109375" style="8" hidden="1" customWidth="1" outlineLevel="2"/>
    <col min="51" max="51" width="10.140625" style="179" hidden="1" customWidth="1" outlineLevel="2"/>
    <col min="52" max="52" width="9.85546875" style="2" hidden="1" customWidth="1" outlineLevel="2"/>
    <col min="53" max="53" width="9.7109375" style="2" hidden="1" customWidth="1" outlineLevel="2"/>
    <col min="54" max="54" width="9.7109375" style="8" hidden="1" customWidth="1" outlineLevel="2"/>
    <col min="55" max="55" width="9.7109375" style="179" customWidth="1" collapsed="1"/>
    <col min="56" max="57" width="9.7109375" style="2" customWidth="1"/>
    <col min="58" max="58" width="9.7109375" style="8" customWidth="1"/>
    <col min="59" max="61" width="9.7109375" style="2" customWidth="1"/>
    <col min="62" max="62" width="9.7109375" style="8" customWidth="1"/>
    <col min="63" max="65" width="9.7109375" style="2" customWidth="1"/>
    <col min="66" max="66" width="9.7109375" style="8" customWidth="1"/>
    <col min="67" max="69" width="9.7109375" style="2" customWidth="1"/>
    <col min="70" max="70" width="9.7109375" style="8" customWidth="1"/>
    <col min="71" max="73" width="9.7109375" style="2" customWidth="1"/>
    <col min="74" max="74" width="9.7109375" style="8" customWidth="1"/>
    <col min="75" max="77" width="9.7109375" style="2" customWidth="1"/>
    <col min="78" max="78" width="9.7109375" style="8" customWidth="1"/>
    <col min="79" max="81" width="9.7109375" style="2" customWidth="1"/>
    <col min="82" max="82" width="9.7109375" style="8" customWidth="1"/>
    <col min="83" max="85" width="9.7109375" style="2" customWidth="1"/>
    <col min="86" max="86" width="9.7109375" style="8" customWidth="1"/>
    <col min="87" max="89" width="9.7109375" style="2" customWidth="1"/>
    <col min="90" max="90" width="9.7109375" style="8" customWidth="1"/>
    <col min="91" max="93" width="9.7109375" style="2" customWidth="1"/>
    <col min="94" max="94" width="9.7109375" style="8" customWidth="1"/>
    <col min="95" max="97" width="9.7109375" style="2" customWidth="1"/>
    <col min="98" max="98" width="9.7109375" style="8" customWidth="1"/>
    <col min="99" max="102" width="9.7109375" style="2" customWidth="1"/>
    <col min="103" max="103" width="9.7109375" style="1016" customWidth="1"/>
    <col min="104" max="106" width="9.7109375" style="2" customWidth="1"/>
    <col min="107" max="107" width="9.7109375" style="1016" customWidth="1"/>
    <col min="108" max="110" width="9.7109375" style="2" customWidth="1"/>
    <col min="111" max="111" width="9.7109375" style="1016" customWidth="1"/>
    <col min="112" max="113" width="9.7109375" style="2" customWidth="1"/>
    <col min="114" max="114" width="9.7109375" style="8" customWidth="1"/>
    <col min="115" max="117" width="9.7109375" style="2" customWidth="1"/>
    <col min="118" max="118" width="9.7109375" style="8" customWidth="1"/>
    <col min="119" max="122" width="9.7109375" style="2" customWidth="1"/>
    <col min="123" max="526" width="1.7109375" style="2" hidden="1" customWidth="1" outlineLevel="1"/>
    <col min="527" max="527" width="1.7109375" style="2" customWidth="1" collapsed="1"/>
    <col min="528" max="528" width="1.7109375" style="2" customWidth="1"/>
    <col min="529" max="530" width="9.5703125" style="2" hidden="1" customWidth="1" outlineLevel="1"/>
    <col min="531" max="532" width="9.28515625" style="2" hidden="1" customWidth="1" outlineLevel="1"/>
    <col min="533" max="534" width="9.5703125" style="2" hidden="1" customWidth="1" outlineLevel="1"/>
    <col min="535" max="536" width="9.28515625" style="2" hidden="1" customWidth="1" outlineLevel="1"/>
    <col min="537" max="538" width="10.28515625" style="2" hidden="1" customWidth="1" outlineLevel="1"/>
    <col min="539" max="539" width="10.28515625" style="2" hidden="1" customWidth="1" outlineLevel="1" collapsed="1"/>
    <col min="540" max="540" width="9.5703125" style="2" hidden="1" customWidth="1" outlineLevel="1"/>
    <col min="541" max="544" width="9.140625" style="2" hidden="1" customWidth="1" outlineLevel="1" collapsed="1"/>
    <col min="545" max="545" width="9.140625" style="2" customWidth="1" collapsed="1"/>
    <col min="546" max="553" width="9.140625" style="2" customWidth="1"/>
    <col min="554" max="557" width="9.140625" style="2"/>
    <col min="558" max="560" width="9.140625" style="105"/>
    <col min="561" max="16384" width="9.140625" style="2"/>
  </cols>
  <sheetData>
    <row r="1" spans="1:560" ht="15.75">
      <c r="A1" s="21" t="s">
        <v>526</v>
      </c>
      <c r="BD1" s="322"/>
      <c r="BZ1" s="8">
        <f>BZ12/BU12-1</f>
        <v>0.30191274122736944</v>
      </c>
      <c r="CJ1" s="2">
        <f>CJ12/CG12-1</f>
        <v>0.15389630340132365</v>
      </c>
      <c r="DA1" s="59"/>
      <c r="DC1" s="179">
        <f>DC6/DC3</f>
        <v>4.2701862505250272</v>
      </c>
      <c r="DD1" s="2">
        <f>DD6/DD3</f>
        <v>5.1661307609860661</v>
      </c>
      <c r="DE1" s="59">
        <f t="shared" ref="DE1:DG1" si="0">DE6/DE3</f>
        <v>5.9634705471289182</v>
      </c>
      <c r="DF1" s="2">
        <f t="shared" si="0"/>
        <v>6.6183574879227054</v>
      </c>
      <c r="DG1" s="179">
        <f t="shared" si="0"/>
        <v>13.50744956309237</v>
      </c>
      <c r="TZ1" s="423"/>
      <c r="UA1" s="423"/>
      <c r="UB1" s="423"/>
      <c r="UC1" s="423"/>
      <c r="UD1" s="423"/>
      <c r="UE1" s="423"/>
      <c r="UF1" s="423"/>
      <c r="UG1" s="423"/>
      <c r="UH1" s="423"/>
      <c r="UI1" s="423"/>
      <c r="UJ1" s="423"/>
      <c r="UK1" s="423"/>
    </row>
    <row r="2" spans="1:560" ht="15.75">
      <c r="A2" s="21"/>
      <c r="B2" s="22" t="s">
        <v>497</v>
      </c>
      <c r="AY2" s="315"/>
      <c r="AZ2" s="423"/>
      <c r="BA2" s="441"/>
      <c r="BE2" s="61"/>
      <c r="CB2" s="59"/>
      <c r="DG2" s="1016">
        <v>2026</v>
      </c>
      <c r="DH2" s="2">
        <v>2026</v>
      </c>
      <c r="DI2" s="2">
        <v>2026</v>
      </c>
      <c r="DJ2" s="8">
        <v>2026</v>
      </c>
      <c r="DK2" s="2">
        <v>2027</v>
      </c>
      <c r="DL2" s="2">
        <v>2027</v>
      </c>
      <c r="DM2" s="2">
        <v>2027</v>
      </c>
      <c r="DN2" s="8">
        <v>2027</v>
      </c>
      <c r="DO2" s="2">
        <f>DK2+1</f>
        <v>2028</v>
      </c>
      <c r="DP2" s="2">
        <f t="shared" ref="DP2:DR2" si="1">DL2+1</f>
        <v>2028</v>
      </c>
      <c r="DQ2" s="2">
        <f t="shared" si="1"/>
        <v>2028</v>
      </c>
      <c r="DR2" s="2">
        <f t="shared" si="1"/>
        <v>2028</v>
      </c>
      <c r="TZ2" s="423"/>
      <c r="UA2" s="423"/>
      <c r="UB2" s="423"/>
      <c r="UC2" s="423"/>
      <c r="UD2" s="423"/>
      <c r="UE2" s="423"/>
      <c r="UF2" s="423"/>
      <c r="UG2" s="423"/>
      <c r="UH2" s="423"/>
      <c r="UI2" s="2">
        <v>2026</v>
      </c>
      <c r="UJ2" s="2">
        <v>2027</v>
      </c>
      <c r="UK2" s="2">
        <f>UJ2+1</f>
        <v>2028</v>
      </c>
    </row>
    <row r="3" spans="1:560" ht="12.75" customHeight="1">
      <c r="A3" s="21"/>
      <c r="C3" s="23" t="s">
        <v>32</v>
      </c>
      <c r="D3" s="23"/>
      <c r="E3" s="23"/>
      <c r="F3" s="177"/>
      <c r="G3" s="25">
        <f>Assumptions!G5</f>
        <v>1126.8001562499994</v>
      </c>
      <c r="H3" s="25">
        <f>Assumptions!H5</f>
        <v>1116.5667692307691</v>
      </c>
      <c r="I3" s="25">
        <f>Assumptions!I5</f>
        <v>1114.9952307692304</v>
      </c>
      <c r="J3" s="225">
        <f>Assumptions!J5</f>
        <v>1166.8507692307692</v>
      </c>
      <c r="K3" s="25">
        <f>Assumptions!K5</f>
        <v>1272.1909230769229</v>
      </c>
      <c r="L3" s="25">
        <f>Assumptions!L5</f>
        <v>1305.5218461538459</v>
      </c>
      <c r="M3" s="25">
        <f>Assumptions!M5</f>
        <v>1291.2458461538461</v>
      </c>
      <c r="N3" s="225">
        <f>Assumptions!N5</f>
        <v>1289.8662121212121</v>
      </c>
      <c r="O3" s="25">
        <f>Assumptions!O5</f>
        <v>1317.51875</v>
      </c>
      <c r="P3" s="25">
        <f>Assumptions!P5</f>
        <v>1267.4884615384622</v>
      </c>
      <c r="Q3" s="25">
        <f>Assumptions!Q5</f>
        <v>1196.5500000000002</v>
      </c>
      <c r="R3" s="225">
        <f>Assumptions!R5</f>
        <v>1219.526515151515</v>
      </c>
      <c r="S3" s="25">
        <f>Assumptions!S5</f>
        <v>1201.3328124999996</v>
      </c>
      <c r="T3" s="25">
        <f>Assumptions!T5</f>
        <v>1208.6089230769228</v>
      </c>
      <c r="U3" s="25">
        <f>Assumptions!U5</f>
        <v>1174.6613636363636</v>
      </c>
      <c r="V3" s="225">
        <f>Assumptions!V5</f>
        <v>1182.368787878788</v>
      </c>
      <c r="W3" s="25">
        <f>Assumptions!W5</f>
        <v>1172.17</v>
      </c>
      <c r="X3" s="25">
        <f>Assumptions!X5</f>
        <v>1161.81</v>
      </c>
      <c r="Y3" s="25">
        <f>Assumptions!Y5</f>
        <v>1154.77</v>
      </c>
      <c r="Z3" s="225">
        <f>Assumptions!Z5</f>
        <v>1092.53</v>
      </c>
      <c r="AA3" s="198">
        <f>Assumptions!AA5</f>
        <v>1022.72</v>
      </c>
      <c r="AB3" s="25">
        <f>Assumptions!AB5</f>
        <v>1008.72</v>
      </c>
      <c r="AC3" s="25">
        <f>Assumptions!AC5</f>
        <v>1029.1500000000001</v>
      </c>
      <c r="AD3" s="225">
        <f>Assumptions!AD5</f>
        <v>1036.49</v>
      </c>
      <c r="AE3" s="198">
        <f>Assumptions!AE5</f>
        <v>976.64</v>
      </c>
      <c r="AF3" s="25">
        <f>Assumptions!AF5</f>
        <v>949.79</v>
      </c>
      <c r="AG3" s="25">
        <f>Assumptions!AG5</f>
        <v>955.06</v>
      </c>
      <c r="AH3" s="225">
        <f>Assumptions!AH5</f>
        <v>938.32</v>
      </c>
      <c r="AI3" s="198">
        <f>Assumptions!AI5</f>
        <v>939.12</v>
      </c>
      <c r="AJ3" s="25">
        <f>Assumptions!AJ5</f>
        <v>929.15</v>
      </c>
      <c r="AK3" s="25">
        <f>Assumptions!AK5</f>
        <v>927.43</v>
      </c>
      <c r="AL3" s="225">
        <f>Assumptions!AL5</f>
        <v>921.87</v>
      </c>
      <c r="AM3" s="198">
        <f>Assumptions!AM5</f>
        <v>955.67</v>
      </c>
      <c r="AN3" s="25">
        <f>Assumptions!AN5</f>
        <v>1017.26</v>
      </c>
      <c r="AO3" s="25">
        <f>Assumptions!AO5</f>
        <v>1064.27</v>
      </c>
      <c r="AP3" s="225">
        <f>Assumptions!AP5</f>
        <v>1359.79</v>
      </c>
      <c r="AQ3" s="198">
        <f>Assumptions!AQ5</f>
        <v>1413.08</v>
      </c>
      <c r="AR3" s="25">
        <f>Assumptions!AR5</f>
        <v>1287.25</v>
      </c>
      <c r="AS3" s="25">
        <f>Assumptions!AS5</f>
        <v>1239.75</v>
      </c>
      <c r="AT3" s="225">
        <f>Assumptions!AT5</f>
        <v>1168.31</v>
      </c>
      <c r="AU3" s="198">
        <f>Assumptions!AU5</f>
        <v>1144.1300000000001</v>
      </c>
      <c r="AV3" s="25">
        <f>Assumptions!AV5</f>
        <v>1166.1300000000001</v>
      </c>
      <c r="AW3" s="25">
        <f>Assumptions!AW5</f>
        <v>1182.3</v>
      </c>
      <c r="AX3" s="225">
        <f>Assumptions!AX5</f>
        <v>1133.2891</v>
      </c>
      <c r="AY3" s="198">
        <f>Assumptions!AY5</f>
        <v>1119.4058</v>
      </c>
      <c r="AZ3" s="25">
        <f>Assumptions!AZ5</f>
        <v>1082.96</v>
      </c>
      <c r="BA3" s="25">
        <f>Assumptions!BA5</f>
        <v>1084.4000000000001</v>
      </c>
      <c r="BB3" s="225">
        <f>Assumptions!BB5</f>
        <v>1144.96</v>
      </c>
      <c r="BC3" s="198">
        <f>Assumptions!BC5</f>
        <v>1130.6500000000001</v>
      </c>
      <c r="BD3" s="25">
        <f>Assumptions!BD5</f>
        <v>1152.03</v>
      </c>
      <c r="BE3" s="25">
        <f>Assumptions!BE5</f>
        <v>1133.135</v>
      </c>
      <c r="BF3" s="225">
        <f>Assumptions!BF5</f>
        <v>1090.23</v>
      </c>
      <c r="BG3" s="25">
        <f>Assumptions!BG5</f>
        <v>1085.3</v>
      </c>
      <c r="BH3" s="25">
        <f>Assumptions!BH5</f>
        <v>1122.3</v>
      </c>
      <c r="BI3" s="25">
        <f>Assumptions!BI5</f>
        <v>1109.28</v>
      </c>
      <c r="BJ3" s="225">
        <f>Assumptions!BJ5</f>
        <v>1061.8599999999999</v>
      </c>
      <c r="BK3" s="25">
        <f>Assumptions!BK5</f>
        <v>1069.3</v>
      </c>
      <c r="BL3" s="25">
        <f>Assumptions!BL5</f>
        <v>1029.0999999999999</v>
      </c>
      <c r="BM3" s="25">
        <f>Assumptions!BM5</f>
        <v>1026.5999999999999</v>
      </c>
      <c r="BN3" s="225">
        <f>Assumptions!BN5</f>
        <v>1086.7</v>
      </c>
      <c r="BO3" s="25">
        <f>Assumptions!BO5</f>
        <v>1100.6642187499997</v>
      </c>
      <c r="BP3" s="25">
        <f>Assumptions!BP5</f>
        <v>1096.9000000000001</v>
      </c>
      <c r="BQ3" s="25">
        <f>Assumptions!BQ5</f>
        <v>1170.3</v>
      </c>
      <c r="BR3" s="225">
        <f>Assumptions!BR5</f>
        <v>1157.4000000000001</v>
      </c>
      <c r="BS3" s="25">
        <f>Assumptions!BS5</f>
        <v>1201</v>
      </c>
      <c r="BT3" s="25">
        <f>Assumptions!BT5</f>
        <v>1163.2</v>
      </c>
      <c r="BU3" s="25">
        <f>Assumptions!BU5</f>
        <v>1120.2089393939395</v>
      </c>
      <c r="BV3" s="225">
        <f>Assumptions!BV5</f>
        <v>1158.4264615384616</v>
      </c>
      <c r="BW3" s="25">
        <f>Assumptions!BW5</f>
        <v>1153.0972307692307</v>
      </c>
      <c r="BX3" s="25">
        <f>Assumptions!BX5</f>
        <v>1130.3056923076927</v>
      </c>
      <c r="BY3" s="25">
        <f>Assumptions!BY5</f>
        <v>1132.5452307692306</v>
      </c>
      <c r="BZ3" s="225">
        <f>Assumptions!BZ5</f>
        <v>1107.3041538461539</v>
      </c>
      <c r="CA3" s="25">
        <f>Assumptions!CA5</f>
        <v>1072.3079999999998</v>
      </c>
      <c r="CB3" s="25">
        <f>Assumptions!CB5</f>
        <v>1079.5324615384613</v>
      </c>
      <c r="CC3" s="25">
        <f>Assumptions!CC5</f>
        <v>1121.581692307692</v>
      </c>
      <c r="CD3" s="225">
        <f>Assumptions!CD5</f>
        <v>1127.4822727272726</v>
      </c>
      <c r="CE3" s="25">
        <f>Assumptions!CE5</f>
        <v>1125.3395312500002</v>
      </c>
      <c r="CF3" s="25">
        <f>Assumptions!CF5</f>
        <v>1166.798153846154</v>
      </c>
      <c r="CG3" s="25">
        <f>Assumptions!CG5</f>
        <v>1194.2139999999999</v>
      </c>
      <c r="CH3" s="225">
        <f>Assumptions!CH5</f>
        <v>1175.8574242424243</v>
      </c>
      <c r="CI3" s="25">
        <f>Assumptions!CI5</f>
        <v>1193.6160000000004</v>
      </c>
      <c r="CJ3" s="25">
        <f>Assumptions!CJ5</f>
        <v>1219.9707692307691</v>
      </c>
      <c r="CK3" s="25">
        <f>Assumptions!CK5</f>
        <v>1187.6659090909093</v>
      </c>
      <c r="CL3" s="225">
        <f>Assumptions!CL5</f>
        <v>1117.5407575757577</v>
      </c>
      <c r="CM3" s="25">
        <f>Assumptions!CM5</f>
        <v>1114</v>
      </c>
      <c r="CN3" s="25">
        <f>Assumptions!CN5</f>
        <v>1121.2047692307697</v>
      </c>
      <c r="CO3" s="25">
        <f>Assumptions!CO5</f>
        <v>1159.5734848484849</v>
      </c>
      <c r="CP3" s="225">
        <f>Assumptions!CP5</f>
        <v>1183.3</v>
      </c>
      <c r="CQ3" s="25">
        <f>Assumptions!CQ5</f>
        <v>1205.8</v>
      </c>
      <c r="CR3" s="25">
        <f>Assumptions!CR5</f>
        <v>1260.7267692307692</v>
      </c>
      <c r="CS3" s="25">
        <f>Assumptions!CS5</f>
        <v>1341.3</v>
      </c>
      <c r="CT3" s="225">
        <f>Assumptions!CT5</f>
        <v>1358.3</v>
      </c>
      <c r="CU3" s="25">
        <f>Assumptions!CU5</f>
        <v>1275.9541538461535</v>
      </c>
      <c r="CV3" s="25">
        <f>Assumptions!CV5</f>
        <v>1315.4890769230767</v>
      </c>
      <c r="CW3" s="25">
        <f>Assumptions!CW5</f>
        <v>1313.2573846153848</v>
      </c>
      <c r="CX3" s="25">
        <f>Assumptions!CX5</f>
        <v>1321.4930769230764</v>
      </c>
      <c r="CY3" s="198">
        <f>Assumptions!CY5</f>
        <v>1329.5581249999998</v>
      </c>
      <c r="CZ3" s="25">
        <f>Assumptions!CZ5</f>
        <v>1370.7407692307695</v>
      </c>
      <c r="DA3" s="25">
        <f>Assumptions!DA5</f>
        <v>1355.9207575757578</v>
      </c>
      <c r="DB3" s="25">
        <f>Assumptions!DB5</f>
        <v>1399.4683333333328</v>
      </c>
      <c r="DC3" s="198">
        <f>Assumptions!DC5</f>
        <v>1451.9273015873016</v>
      </c>
      <c r="DD3" s="25">
        <f>Assumptions!DD5</f>
        <v>1399.5</v>
      </c>
      <c r="DE3" s="25">
        <f>Assumptions!DE5</f>
        <v>1386.7763636363641</v>
      </c>
      <c r="DF3" s="25">
        <f>Assumptions!DF5</f>
        <v>1449</v>
      </c>
      <c r="DG3" s="198">
        <f>Assumptions!DG5</f>
        <v>1465.857777777778</v>
      </c>
      <c r="DH3" s="25">
        <f>Assumptions!DH5</f>
        <v>1460</v>
      </c>
      <c r="DI3" s="25">
        <f>Assumptions!DI5</f>
        <v>1440</v>
      </c>
      <c r="DJ3" s="225">
        <f>Assumptions!DJ5</f>
        <v>1420</v>
      </c>
      <c r="DK3" s="25">
        <f>Assumptions!DK5</f>
        <v>1370</v>
      </c>
      <c r="DL3" s="25">
        <f>Assumptions!DL5</f>
        <v>1370</v>
      </c>
      <c r="DM3" s="25">
        <f>Assumptions!DM5</f>
        <v>1370</v>
      </c>
      <c r="DN3" s="225">
        <f>Assumptions!DN5</f>
        <v>1370</v>
      </c>
      <c r="DO3" s="25">
        <f>Assumptions!DO5</f>
        <v>1350</v>
      </c>
      <c r="DP3" s="25">
        <f>Assumptions!DP5</f>
        <v>1350</v>
      </c>
      <c r="DQ3" s="25">
        <f>Assumptions!DQ5</f>
        <v>1350</v>
      </c>
      <c r="DR3" s="25">
        <f>Assumptions!DR5</f>
        <v>1350</v>
      </c>
      <c r="DS3" s="63"/>
      <c r="DT3" s="63"/>
      <c r="DU3" s="63"/>
      <c r="DV3" s="63"/>
      <c r="DW3" s="63"/>
      <c r="DX3" s="63"/>
      <c r="DY3" s="63"/>
      <c r="DZ3" s="63"/>
      <c r="EA3" s="63"/>
      <c r="EB3" s="63"/>
      <c r="EC3" s="63"/>
      <c r="ED3" s="63"/>
      <c r="EE3" s="63"/>
      <c r="EF3" s="63"/>
      <c r="EG3" s="63"/>
      <c r="EH3" s="63"/>
      <c r="EI3" s="63"/>
      <c r="EJ3" s="63"/>
      <c r="EK3" s="63"/>
      <c r="EL3" s="63"/>
      <c r="EM3" s="63"/>
      <c r="EN3" s="63"/>
      <c r="EO3" s="63"/>
      <c r="EP3" s="63"/>
      <c r="EQ3" s="63"/>
      <c r="ER3" s="63"/>
      <c r="ES3" s="63"/>
      <c r="ET3" s="63"/>
      <c r="EU3" s="63"/>
      <c r="EV3" s="63"/>
      <c r="EW3" s="63"/>
      <c r="EX3" s="63"/>
      <c r="EY3" s="63"/>
      <c r="EZ3" s="63"/>
      <c r="FA3" s="63"/>
      <c r="FB3" s="63"/>
      <c r="FC3" s="63"/>
      <c r="FD3" s="63"/>
      <c r="FE3" s="63"/>
      <c r="FF3" s="63"/>
      <c r="FG3" s="63"/>
      <c r="FH3" s="63"/>
      <c r="FI3" s="63"/>
      <c r="FJ3" s="63"/>
      <c r="FK3" s="63"/>
      <c r="FL3" s="63"/>
      <c r="FM3" s="63"/>
      <c r="FN3" s="63"/>
      <c r="FO3" s="63"/>
      <c r="FP3" s="63"/>
      <c r="FQ3" s="63"/>
      <c r="FR3" s="63"/>
      <c r="FS3" s="63"/>
      <c r="FT3" s="63"/>
      <c r="FU3" s="63"/>
      <c r="FV3" s="63"/>
      <c r="FW3" s="63"/>
      <c r="FX3" s="63"/>
      <c r="FY3" s="63"/>
      <c r="FZ3" s="63"/>
      <c r="GA3" s="63"/>
      <c r="GB3" s="63"/>
      <c r="GC3" s="63"/>
      <c r="GD3" s="63"/>
      <c r="GE3" s="63"/>
      <c r="GF3" s="63"/>
      <c r="GG3" s="63"/>
      <c r="GH3" s="63"/>
      <c r="GI3" s="63"/>
      <c r="GJ3" s="63"/>
      <c r="GK3" s="63"/>
      <c r="GL3" s="63"/>
      <c r="GM3" s="63"/>
      <c r="GN3" s="63"/>
      <c r="GO3" s="63"/>
      <c r="GP3" s="63"/>
      <c r="GQ3" s="63"/>
      <c r="GR3" s="63"/>
      <c r="GS3" s="63"/>
      <c r="GT3" s="63"/>
      <c r="GU3" s="63"/>
      <c r="GV3" s="63"/>
      <c r="GW3" s="63"/>
      <c r="GX3" s="63"/>
      <c r="GY3" s="63"/>
      <c r="GZ3" s="63"/>
      <c r="HA3" s="63"/>
      <c r="HB3" s="63"/>
      <c r="HC3" s="63"/>
      <c r="HD3" s="63"/>
      <c r="HE3" s="63"/>
      <c r="HF3" s="63"/>
      <c r="HG3" s="63"/>
      <c r="HH3" s="63"/>
      <c r="HI3" s="63"/>
      <c r="HJ3" s="63"/>
      <c r="HK3" s="63"/>
      <c r="HL3" s="63"/>
      <c r="HM3" s="63"/>
      <c r="HN3" s="63"/>
      <c r="HO3" s="63"/>
      <c r="HP3" s="63"/>
      <c r="HQ3" s="63"/>
      <c r="HR3" s="63"/>
      <c r="HS3" s="63"/>
      <c r="HT3" s="63"/>
      <c r="HU3" s="63"/>
      <c r="HV3" s="63"/>
      <c r="HW3" s="63"/>
      <c r="HX3" s="63"/>
      <c r="HY3" s="63"/>
      <c r="HZ3" s="63"/>
      <c r="IA3" s="63"/>
      <c r="IB3" s="63"/>
      <c r="IC3" s="63"/>
      <c r="ID3" s="63"/>
      <c r="IE3" s="63"/>
      <c r="IF3" s="63"/>
      <c r="IG3" s="63"/>
      <c r="IH3" s="63"/>
      <c r="II3" s="63"/>
      <c r="IJ3" s="63"/>
      <c r="IK3" s="63"/>
      <c r="IL3" s="63"/>
      <c r="IM3" s="63"/>
      <c r="IN3" s="63"/>
      <c r="IO3" s="63"/>
      <c r="IP3" s="63"/>
      <c r="IQ3" s="63"/>
      <c r="IR3" s="63"/>
      <c r="IS3" s="63"/>
      <c r="IT3" s="63"/>
      <c r="IU3" s="63"/>
      <c r="IV3" s="63"/>
      <c r="IW3" s="63"/>
      <c r="IX3" s="63"/>
      <c r="IY3" s="63"/>
      <c r="IZ3" s="63"/>
      <c r="JA3" s="63"/>
      <c r="JB3" s="63"/>
      <c r="JC3" s="63"/>
      <c r="JD3" s="63"/>
      <c r="JE3" s="63"/>
      <c r="JF3" s="63"/>
      <c r="JG3" s="63"/>
      <c r="JH3" s="63"/>
      <c r="JI3" s="63"/>
      <c r="JJ3" s="63"/>
      <c r="JK3" s="63"/>
      <c r="JL3" s="63"/>
      <c r="JM3" s="63"/>
      <c r="JN3" s="63"/>
      <c r="JO3" s="63"/>
      <c r="JP3" s="63"/>
      <c r="JQ3" s="63"/>
      <c r="JR3" s="63"/>
      <c r="JS3" s="63"/>
      <c r="JT3" s="63"/>
      <c r="JU3" s="63"/>
      <c r="JV3" s="63"/>
      <c r="JW3" s="63"/>
      <c r="JX3" s="63"/>
      <c r="JY3" s="63"/>
      <c r="JZ3" s="63"/>
      <c r="KA3" s="63"/>
      <c r="KB3" s="63"/>
      <c r="KC3" s="63"/>
      <c r="KD3" s="63"/>
      <c r="KE3" s="63"/>
      <c r="KF3" s="63"/>
      <c r="KG3" s="63"/>
      <c r="KH3" s="63"/>
      <c r="KI3" s="63"/>
      <c r="KJ3" s="63"/>
      <c r="KK3" s="63"/>
      <c r="KL3" s="63"/>
      <c r="KM3" s="63"/>
      <c r="KN3" s="63"/>
      <c r="KO3" s="63"/>
      <c r="KP3" s="63"/>
      <c r="KQ3" s="63"/>
      <c r="KR3" s="63"/>
      <c r="KS3" s="63"/>
      <c r="KT3" s="63"/>
      <c r="KU3" s="63"/>
      <c r="KV3" s="63"/>
      <c r="KW3" s="63"/>
      <c r="KX3" s="63"/>
      <c r="KY3" s="63"/>
      <c r="KZ3" s="63"/>
      <c r="LA3" s="63"/>
      <c r="LB3" s="63"/>
      <c r="LC3" s="63"/>
      <c r="LD3" s="63"/>
      <c r="LE3" s="63"/>
      <c r="LF3" s="63"/>
      <c r="LG3" s="63"/>
      <c r="LH3" s="63"/>
      <c r="LI3" s="63"/>
      <c r="LJ3" s="63"/>
      <c r="LK3" s="63"/>
      <c r="LL3" s="63"/>
      <c r="LM3" s="63"/>
      <c r="LN3" s="63"/>
      <c r="LO3" s="63"/>
      <c r="LP3" s="63"/>
      <c r="LQ3" s="63"/>
      <c r="LR3" s="63"/>
      <c r="LS3" s="63"/>
      <c r="LT3" s="63"/>
      <c r="LU3" s="63"/>
      <c r="LV3" s="63"/>
      <c r="LW3" s="63"/>
      <c r="LX3" s="63"/>
      <c r="LY3" s="63"/>
      <c r="LZ3" s="63"/>
      <c r="MA3" s="63"/>
      <c r="MB3" s="63"/>
      <c r="MC3" s="63"/>
      <c r="MD3" s="63"/>
      <c r="ME3" s="63"/>
      <c r="MF3" s="63"/>
      <c r="MG3" s="63"/>
      <c r="MH3" s="63"/>
      <c r="MI3" s="63"/>
      <c r="MJ3" s="63"/>
      <c r="MK3" s="63"/>
      <c r="ML3" s="63"/>
      <c r="MM3" s="63"/>
      <c r="MN3" s="63"/>
      <c r="MO3" s="63"/>
      <c r="MP3" s="63"/>
      <c r="MQ3" s="63"/>
      <c r="MR3" s="63"/>
      <c r="MS3" s="63"/>
      <c r="MT3" s="63"/>
      <c r="MU3" s="63"/>
      <c r="MV3" s="63"/>
      <c r="MW3" s="63"/>
      <c r="MX3" s="63"/>
      <c r="MY3" s="63"/>
      <c r="MZ3" s="63"/>
      <c r="NA3" s="63"/>
      <c r="NB3" s="63"/>
      <c r="NC3" s="63"/>
      <c r="ND3" s="63"/>
      <c r="NE3" s="63"/>
      <c r="NF3" s="63"/>
      <c r="NG3" s="63"/>
      <c r="NH3" s="63"/>
      <c r="NI3" s="63"/>
      <c r="NJ3" s="63"/>
      <c r="NK3" s="63"/>
      <c r="NL3" s="63"/>
      <c r="NM3" s="63"/>
      <c r="NN3" s="63"/>
      <c r="NO3" s="63"/>
      <c r="NP3" s="63"/>
      <c r="NQ3" s="63"/>
      <c r="NR3" s="63"/>
      <c r="NS3" s="63"/>
      <c r="NT3" s="63"/>
      <c r="NU3" s="63"/>
      <c r="NV3" s="63"/>
      <c r="NW3" s="63"/>
      <c r="NX3" s="63"/>
      <c r="NY3" s="63"/>
      <c r="NZ3" s="63"/>
      <c r="OA3" s="63"/>
      <c r="OB3" s="63"/>
      <c r="OC3" s="63"/>
      <c r="OD3" s="63"/>
      <c r="OE3" s="63"/>
      <c r="OF3" s="63"/>
      <c r="OG3" s="63"/>
      <c r="OH3" s="63"/>
      <c r="OI3" s="63"/>
      <c r="OJ3" s="63"/>
      <c r="OK3" s="63"/>
      <c r="OL3" s="63"/>
      <c r="OM3" s="63"/>
      <c r="ON3" s="63"/>
      <c r="OO3" s="63"/>
      <c r="OP3" s="63"/>
      <c r="OQ3" s="63"/>
      <c r="OR3" s="63"/>
      <c r="OS3" s="63"/>
      <c r="OT3" s="63"/>
      <c r="OU3" s="63"/>
      <c r="OV3" s="63"/>
      <c r="OW3" s="63"/>
      <c r="OX3" s="63"/>
      <c r="OY3" s="63"/>
      <c r="OZ3" s="63"/>
      <c r="PA3" s="63"/>
      <c r="PB3" s="63"/>
      <c r="PC3" s="63"/>
      <c r="PD3" s="63"/>
      <c r="PE3" s="63"/>
      <c r="PF3" s="63"/>
      <c r="PG3" s="63"/>
      <c r="PH3" s="63"/>
      <c r="PI3" s="63"/>
      <c r="PJ3" s="63"/>
      <c r="PK3" s="63"/>
      <c r="PL3" s="63"/>
      <c r="PM3" s="63"/>
      <c r="PN3" s="63"/>
      <c r="PO3" s="63"/>
      <c r="PP3" s="63"/>
      <c r="PQ3" s="63"/>
      <c r="PR3" s="63"/>
      <c r="PS3" s="63"/>
      <c r="PT3" s="63"/>
      <c r="PU3" s="63"/>
      <c r="PV3" s="63"/>
      <c r="PW3" s="63"/>
      <c r="PX3" s="63"/>
      <c r="PY3" s="63"/>
      <c r="PZ3" s="63"/>
      <c r="QA3" s="63"/>
      <c r="QB3" s="63"/>
      <c r="QC3" s="63"/>
      <c r="QD3" s="63"/>
      <c r="QE3" s="63"/>
      <c r="QF3" s="63"/>
      <c r="QG3" s="63"/>
      <c r="QH3" s="63"/>
      <c r="QI3" s="63"/>
      <c r="QJ3" s="63"/>
      <c r="QK3" s="63"/>
      <c r="QL3" s="63"/>
      <c r="QM3" s="63"/>
      <c r="QN3" s="63"/>
      <c r="QO3" s="63"/>
      <c r="QP3" s="63"/>
      <c r="QQ3" s="63"/>
      <c r="QR3" s="63"/>
      <c r="QS3" s="63"/>
      <c r="QT3" s="63"/>
      <c r="QU3" s="63"/>
      <c r="QV3" s="63"/>
      <c r="QW3" s="63"/>
      <c r="QX3" s="63"/>
      <c r="QY3" s="63"/>
      <c r="QZ3" s="63"/>
      <c r="RA3" s="63"/>
      <c r="RB3" s="63"/>
      <c r="RC3" s="63"/>
      <c r="RD3" s="63"/>
      <c r="RE3" s="63"/>
      <c r="RF3" s="63"/>
      <c r="RG3" s="63"/>
      <c r="RH3" s="63"/>
      <c r="RI3" s="63"/>
      <c r="RJ3" s="63"/>
      <c r="RK3" s="63"/>
      <c r="RL3" s="63"/>
      <c r="RM3" s="63"/>
      <c r="RN3" s="63"/>
      <c r="RO3" s="63"/>
      <c r="RP3" s="63"/>
      <c r="RQ3" s="63"/>
      <c r="RR3" s="63"/>
      <c r="RS3" s="63"/>
      <c r="RT3" s="63"/>
      <c r="RU3" s="63"/>
      <c r="RV3" s="63"/>
      <c r="RW3" s="63"/>
      <c r="RX3" s="63"/>
      <c r="RY3" s="63"/>
      <c r="RZ3" s="63"/>
      <c r="SA3" s="63"/>
      <c r="SB3" s="63"/>
      <c r="SC3" s="63"/>
      <c r="SD3" s="63"/>
      <c r="SE3" s="63"/>
      <c r="SF3" s="63"/>
      <c r="SG3" s="63"/>
      <c r="SH3" s="63"/>
      <c r="SI3" s="63"/>
      <c r="SJ3" s="63"/>
      <c r="SK3" s="63"/>
      <c r="SL3" s="63"/>
      <c r="SM3" s="63"/>
      <c r="SN3" s="63"/>
      <c r="SO3" s="63"/>
      <c r="SP3" s="63"/>
      <c r="SQ3" s="63"/>
      <c r="SR3" s="63"/>
      <c r="SS3" s="63"/>
      <c r="ST3" s="63"/>
      <c r="SU3" s="63"/>
      <c r="SV3" s="63"/>
      <c r="SW3" s="63"/>
      <c r="SX3" s="63"/>
      <c r="SY3" s="63"/>
      <c r="SZ3" s="63"/>
      <c r="TA3" s="63"/>
      <c r="TB3" s="63"/>
      <c r="TC3" s="63"/>
      <c r="TD3" s="63"/>
      <c r="TE3" s="63"/>
      <c r="TF3" s="63"/>
      <c r="TG3" s="26"/>
      <c r="TH3" s="26"/>
      <c r="TI3" s="24">
        <f>Assumptions!DV5</f>
        <v>1131.303231370192</v>
      </c>
      <c r="TJ3" s="24">
        <f>Assumptions!DW5</f>
        <v>1289.7062068764567</v>
      </c>
      <c r="TK3" s="24">
        <f>Assumptions!DX5</f>
        <v>1250.2709316724943</v>
      </c>
      <c r="TL3" s="24">
        <f>Assumptions!DY5</f>
        <v>1191.7429717730186</v>
      </c>
      <c r="TM3" s="24">
        <f>Assumptions!DZ5</f>
        <v>1145.32</v>
      </c>
      <c r="TN3" s="24">
        <f>Assumptions!EA5</f>
        <v>1024.27</v>
      </c>
      <c r="TO3" s="24">
        <f>Assumptions!EB5</f>
        <v>954.95249999999999</v>
      </c>
      <c r="TP3" s="24">
        <f>Assumptions!EC5</f>
        <v>929.39249999999993</v>
      </c>
      <c r="TQ3" s="24">
        <f>Assumptions!ED5</f>
        <v>1099.2474999999999</v>
      </c>
      <c r="TR3" s="24">
        <f>Assumptions!EE5</f>
        <v>1277.0974999999999</v>
      </c>
      <c r="TS3" s="24">
        <f>Assumptions!EF5</f>
        <v>1156.4622750000001</v>
      </c>
      <c r="TT3" s="24">
        <f>Assumptions!EG5</f>
        <v>1107.93145</v>
      </c>
      <c r="TU3" s="24">
        <f>Assumptions!EH5</f>
        <v>1126.51125</v>
      </c>
      <c r="TV3" s="24">
        <f>Assumptions!EI5</f>
        <v>1094.6849999999999</v>
      </c>
      <c r="TW3" s="24">
        <f>Assumptions!EJ5</f>
        <v>1052.925</v>
      </c>
      <c r="TX3" s="24">
        <f>Assumptions!EK5</f>
        <v>1131.3160546875001</v>
      </c>
      <c r="TY3" s="24">
        <f>Assumptions!EL5</f>
        <v>1160.7088502331003</v>
      </c>
      <c r="TZ3" s="24">
        <f>Assumptions!EM5</f>
        <v>1130.813076923077</v>
      </c>
      <c r="UA3" s="24">
        <f>Assumptions!EN5</f>
        <v>1100.2261066433566</v>
      </c>
      <c r="UB3" s="24">
        <f>Assumptions!EO5</f>
        <v>1165.5522773346447</v>
      </c>
      <c r="UC3" s="24">
        <f>Assumptions!EP5</f>
        <v>1179.6983589743591</v>
      </c>
      <c r="UD3" s="24">
        <f>Assumptions!EQ5</f>
        <v>1144.5195635198136</v>
      </c>
      <c r="UE3" s="24">
        <f>Assumptions!ER5</f>
        <v>1291.5316923076923</v>
      </c>
      <c r="UF3" s="24">
        <f>Assumptions!ES5</f>
        <v>1306.548423076923</v>
      </c>
      <c r="UG3" s="24">
        <f>Assumptions!ET5</f>
        <v>1363.921996284965</v>
      </c>
      <c r="UH3" s="24">
        <f>Assumptions!EU5</f>
        <v>1421.8009163059164</v>
      </c>
      <c r="UI3" s="24">
        <f>Assumptions!EV5</f>
        <v>1446.4644444444446</v>
      </c>
      <c r="UJ3" s="24">
        <f>Assumptions!EW5</f>
        <v>1370</v>
      </c>
      <c r="UK3" s="24">
        <f>Assumptions!EX5</f>
        <v>1350</v>
      </c>
    </row>
    <row r="4" spans="1:560">
      <c r="B4" s="1"/>
      <c r="AZ4" s="431"/>
      <c r="BD4" s="462"/>
      <c r="BE4" s="462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1"/>
      <c r="FE4" s="1"/>
      <c r="FF4" s="1"/>
      <c r="FG4" s="1"/>
      <c r="FH4" s="1"/>
      <c r="FI4" s="1"/>
      <c r="FJ4" s="1"/>
      <c r="FK4" s="1"/>
      <c r="FL4" s="1"/>
      <c r="FM4" s="1"/>
      <c r="FN4" s="1"/>
      <c r="FO4" s="1"/>
      <c r="FP4" s="1"/>
      <c r="FQ4" s="1"/>
      <c r="FR4" s="1"/>
      <c r="FS4" s="1"/>
      <c r="FT4" s="1"/>
      <c r="FU4" s="1"/>
      <c r="FV4" s="1"/>
      <c r="FW4" s="1"/>
      <c r="FX4" s="1"/>
      <c r="FY4" s="1"/>
      <c r="FZ4" s="1"/>
      <c r="GA4" s="1"/>
      <c r="GB4" s="1"/>
      <c r="GC4" s="1"/>
      <c r="GD4" s="1"/>
      <c r="GE4" s="1"/>
      <c r="GF4" s="1"/>
      <c r="GG4" s="1"/>
      <c r="GH4" s="1"/>
      <c r="GI4" s="1"/>
      <c r="GJ4" s="1"/>
      <c r="GK4" s="1"/>
      <c r="GL4" s="1"/>
      <c r="GM4" s="1"/>
      <c r="GN4" s="1"/>
      <c r="GO4" s="1"/>
      <c r="GP4" s="1"/>
      <c r="GQ4" s="1"/>
      <c r="GR4" s="1"/>
      <c r="GS4" s="1"/>
      <c r="GT4" s="1"/>
      <c r="GU4" s="1"/>
      <c r="GV4" s="1"/>
      <c r="GW4" s="1"/>
      <c r="GX4" s="1"/>
      <c r="GY4" s="1"/>
      <c r="GZ4" s="1"/>
      <c r="HA4" s="1"/>
      <c r="HB4" s="1"/>
      <c r="HC4" s="1"/>
      <c r="HD4" s="1"/>
      <c r="HE4" s="1"/>
      <c r="HF4" s="1"/>
      <c r="HG4" s="1"/>
      <c r="HH4" s="1"/>
      <c r="HI4" s="1"/>
      <c r="HJ4" s="1"/>
      <c r="HK4" s="1"/>
      <c r="HL4" s="1"/>
      <c r="HM4" s="1"/>
      <c r="HN4" s="1"/>
      <c r="HO4" s="1"/>
      <c r="HP4" s="1"/>
      <c r="HQ4" s="1"/>
      <c r="HR4" s="1"/>
      <c r="HS4" s="1"/>
      <c r="HT4" s="1"/>
      <c r="HU4" s="1"/>
      <c r="HV4" s="1"/>
      <c r="HW4" s="1"/>
      <c r="HX4" s="1"/>
      <c r="HY4" s="1"/>
      <c r="HZ4" s="1"/>
      <c r="IA4" s="1"/>
      <c r="IB4" s="1"/>
      <c r="IC4" s="1"/>
      <c r="ID4" s="1"/>
      <c r="IE4" s="1"/>
      <c r="IF4" s="1"/>
      <c r="IG4" s="1"/>
      <c r="IH4" s="1"/>
      <c r="II4" s="1"/>
      <c r="IJ4" s="1"/>
      <c r="IK4" s="1"/>
      <c r="IL4" s="1"/>
      <c r="IM4" s="1"/>
      <c r="IN4" s="1"/>
      <c r="IO4" s="1"/>
      <c r="IP4" s="1"/>
      <c r="IQ4" s="1"/>
      <c r="IR4" s="1"/>
      <c r="IS4" s="1"/>
      <c r="IT4" s="1"/>
      <c r="IU4" s="1"/>
      <c r="IV4" s="1"/>
      <c r="IW4" s="1"/>
      <c r="IX4" s="1"/>
      <c r="IY4" s="1"/>
      <c r="IZ4" s="1"/>
      <c r="JA4" s="1"/>
      <c r="JB4" s="1"/>
      <c r="JC4" s="1"/>
      <c r="JD4" s="1"/>
      <c r="JE4" s="1"/>
      <c r="JF4" s="1"/>
      <c r="JG4" s="1"/>
      <c r="JH4" s="1"/>
      <c r="JI4" s="1"/>
      <c r="JJ4" s="1"/>
      <c r="JK4" s="1"/>
      <c r="JL4" s="1"/>
      <c r="JM4" s="1"/>
      <c r="JN4" s="1"/>
      <c r="JO4" s="1"/>
      <c r="JP4" s="1"/>
      <c r="JQ4" s="1"/>
      <c r="JR4" s="1"/>
      <c r="JS4" s="1"/>
      <c r="JT4" s="1"/>
      <c r="JU4" s="1"/>
      <c r="JV4" s="1"/>
      <c r="JW4" s="1"/>
      <c r="JX4" s="1"/>
      <c r="JY4" s="1"/>
      <c r="JZ4" s="1"/>
      <c r="KA4" s="1"/>
      <c r="KB4" s="1"/>
      <c r="KC4" s="1"/>
      <c r="KD4" s="1"/>
      <c r="KE4" s="1"/>
      <c r="KF4" s="1"/>
      <c r="KG4" s="1"/>
      <c r="KH4" s="1"/>
      <c r="KI4" s="1"/>
      <c r="KJ4" s="1"/>
      <c r="KK4" s="1"/>
      <c r="KL4" s="1"/>
      <c r="KM4" s="1"/>
      <c r="KN4" s="1"/>
      <c r="KO4" s="1"/>
      <c r="KP4" s="1"/>
      <c r="KQ4" s="1"/>
      <c r="KR4" s="1"/>
      <c r="KS4" s="1"/>
      <c r="KT4" s="1"/>
      <c r="KU4" s="1"/>
      <c r="KV4" s="1"/>
      <c r="KW4" s="1"/>
      <c r="KX4" s="1"/>
      <c r="KY4" s="1"/>
      <c r="KZ4" s="1"/>
      <c r="LA4" s="1"/>
      <c r="LB4" s="1"/>
      <c r="LC4" s="1"/>
      <c r="LD4" s="1"/>
      <c r="LE4" s="1"/>
      <c r="LF4" s="1"/>
      <c r="LG4" s="1"/>
      <c r="LH4" s="1"/>
      <c r="LI4" s="1"/>
      <c r="LJ4" s="1"/>
      <c r="LK4" s="1"/>
      <c r="LL4" s="1"/>
      <c r="LM4" s="1"/>
      <c r="LN4" s="1"/>
      <c r="LO4" s="1"/>
      <c r="LP4" s="1"/>
      <c r="LQ4" s="1"/>
      <c r="LR4" s="1"/>
      <c r="LS4" s="1"/>
      <c r="LT4" s="1"/>
      <c r="LU4" s="1"/>
      <c r="LV4" s="1"/>
      <c r="LW4" s="1"/>
      <c r="LX4" s="1"/>
      <c r="LY4" s="1"/>
      <c r="LZ4" s="1"/>
      <c r="MA4" s="1"/>
      <c r="MB4" s="1"/>
      <c r="MC4" s="1"/>
      <c r="MD4" s="1"/>
      <c r="ME4" s="1"/>
      <c r="MF4" s="1"/>
      <c r="MG4" s="1"/>
      <c r="MH4" s="1"/>
      <c r="MI4" s="1"/>
      <c r="MJ4" s="1"/>
      <c r="MK4" s="1"/>
      <c r="ML4" s="1"/>
      <c r="MM4" s="1"/>
      <c r="MN4" s="1"/>
      <c r="MO4" s="1"/>
      <c r="MP4" s="1"/>
      <c r="MQ4" s="1"/>
      <c r="MR4" s="1"/>
      <c r="MS4" s="1"/>
      <c r="MT4" s="1"/>
      <c r="MU4" s="1"/>
      <c r="MV4" s="1"/>
      <c r="MW4" s="1"/>
      <c r="MX4" s="1"/>
      <c r="MY4" s="1"/>
      <c r="MZ4" s="1"/>
      <c r="NA4" s="1"/>
      <c r="NB4" s="1"/>
      <c r="NC4" s="1"/>
      <c r="ND4" s="1"/>
      <c r="NE4" s="1"/>
      <c r="NF4" s="1"/>
      <c r="NG4" s="1"/>
      <c r="NH4" s="1"/>
      <c r="NI4" s="1"/>
      <c r="NJ4" s="1"/>
      <c r="NK4" s="1"/>
      <c r="NL4" s="1"/>
      <c r="NM4" s="1"/>
      <c r="NN4" s="1"/>
      <c r="NO4" s="1"/>
      <c r="NP4" s="1"/>
      <c r="NQ4" s="1"/>
      <c r="NR4" s="1"/>
      <c r="NS4" s="1"/>
      <c r="NT4" s="1"/>
      <c r="NU4" s="1"/>
      <c r="NV4" s="1"/>
      <c r="NW4" s="1"/>
      <c r="NX4" s="1"/>
      <c r="NY4" s="1"/>
      <c r="NZ4" s="1"/>
      <c r="OA4" s="1"/>
      <c r="OB4" s="1"/>
      <c r="OC4" s="1"/>
      <c r="OD4" s="1"/>
      <c r="OE4" s="1"/>
      <c r="OF4" s="1"/>
      <c r="OG4" s="1"/>
      <c r="OH4" s="1"/>
      <c r="OI4" s="1"/>
      <c r="OJ4" s="1"/>
      <c r="OK4" s="1"/>
      <c r="OL4" s="1"/>
      <c r="OM4" s="1"/>
      <c r="ON4" s="1"/>
      <c r="OO4" s="1"/>
      <c r="OP4" s="1"/>
      <c r="OQ4" s="1"/>
      <c r="OR4" s="1"/>
      <c r="OS4" s="1"/>
      <c r="OT4" s="1"/>
      <c r="OU4" s="1"/>
      <c r="OV4" s="1"/>
      <c r="OW4" s="1"/>
      <c r="OX4" s="1"/>
      <c r="OY4" s="1"/>
      <c r="OZ4" s="1"/>
      <c r="PA4" s="1"/>
      <c r="PB4" s="1"/>
      <c r="PC4" s="1"/>
      <c r="PD4" s="1"/>
      <c r="PE4" s="1"/>
      <c r="PF4" s="1"/>
      <c r="PG4" s="1"/>
      <c r="PH4" s="1"/>
      <c r="PI4" s="1"/>
      <c r="PJ4" s="1"/>
      <c r="PK4" s="1"/>
      <c r="PL4" s="1"/>
      <c r="PM4" s="1"/>
      <c r="PN4" s="1"/>
      <c r="PO4" s="1"/>
      <c r="PP4" s="1"/>
      <c r="PQ4" s="1"/>
      <c r="PR4" s="1"/>
      <c r="PS4" s="1"/>
      <c r="PT4" s="1"/>
      <c r="PU4" s="1"/>
      <c r="PV4" s="1"/>
      <c r="PW4" s="1"/>
      <c r="PX4" s="1"/>
      <c r="PY4" s="1"/>
      <c r="PZ4" s="1"/>
      <c r="QA4" s="1"/>
      <c r="QB4" s="1"/>
      <c r="QC4" s="1"/>
      <c r="QD4" s="1"/>
      <c r="QE4" s="1"/>
      <c r="QF4" s="1"/>
      <c r="QG4" s="1"/>
      <c r="QH4" s="1"/>
      <c r="QI4" s="1"/>
      <c r="QJ4" s="1"/>
      <c r="QK4" s="1"/>
      <c r="QL4" s="1"/>
      <c r="QM4" s="1"/>
      <c r="QN4" s="1"/>
      <c r="QO4" s="1"/>
      <c r="QP4" s="1"/>
      <c r="QQ4" s="1"/>
      <c r="QR4" s="1"/>
      <c r="QS4" s="1"/>
      <c r="QT4" s="1"/>
      <c r="QU4" s="1"/>
      <c r="QV4" s="1"/>
      <c r="QW4" s="1"/>
      <c r="QX4" s="1"/>
      <c r="QY4" s="1"/>
      <c r="QZ4" s="1"/>
      <c r="RA4" s="1"/>
      <c r="RB4" s="1"/>
      <c r="RC4" s="1"/>
      <c r="RD4" s="1"/>
      <c r="RE4" s="1"/>
      <c r="RF4" s="1"/>
      <c r="RG4" s="1"/>
      <c r="RH4" s="1"/>
      <c r="RI4" s="1"/>
      <c r="RJ4" s="1"/>
      <c r="RK4" s="1"/>
      <c r="RL4" s="1"/>
      <c r="RM4" s="1"/>
      <c r="RN4" s="1"/>
      <c r="RO4" s="1"/>
      <c r="RP4" s="1"/>
      <c r="RQ4" s="1"/>
      <c r="RR4" s="1"/>
      <c r="RS4" s="1"/>
      <c r="RT4" s="1"/>
      <c r="RU4" s="1"/>
      <c r="RV4" s="1"/>
      <c r="RW4" s="1"/>
      <c r="RX4" s="1"/>
      <c r="RY4" s="1"/>
      <c r="RZ4" s="1"/>
      <c r="SA4" s="1"/>
      <c r="SB4" s="1"/>
      <c r="SC4" s="1"/>
      <c r="SD4" s="1"/>
      <c r="SE4" s="1"/>
      <c r="SF4" s="1"/>
      <c r="SG4" s="1"/>
      <c r="SH4" s="1"/>
      <c r="SI4" s="1"/>
      <c r="SJ4" s="1"/>
      <c r="SK4" s="1"/>
      <c r="SL4" s="1"/>
      <c r="SM4" s="1"/>
      <c r="SN4" s="1"/>
      <c r="SO4" s="1"/>
      <c r="SP4" s="1"/>
      <c r="SQ4" s="1"/>
      <c r="SR4" s="1"/>
      <c r="SS4" s="1"/>
      <c r="ST4" s="1"/>
      <c r="SU4" s="1"/>
      <c r="SV4" s="1"/>
      <c r="SW4" s="1"/>
      <c r="SX4" s="1"/>
      <c r="SY4" s="1"/>
      <c r="SZ4" s="1"/>
      <c r="TA4" s="1"/>
      <c r="TB4" s="1"/>
      <c r="TC4" s="1"/>
      <c r="TD4" s="1"/>
      <c r="TE4" s="1"/>
      <c r="TF4" s="1"/>
    </row>
    <row r="5" spans="1:560" s="1" customFormat="1">
      <c r="D5" s="27"/>
      <c r="E5" s="27"/>
      <c r="F5" s="176"/>
      <c r="G5" s="28" t="s">
        <v>150</v>
      </c>
      <c r="H5" s="28" t="s">
        <v>151</v>
      </c>
      <c r="I5" s="28" t="s">
        <v>152</v>
      </c>
      <c r="J5" s="224" t="s">
        <v>153</v>
      </c>
      <c r="K5" s="28" t="s">
        <v>154</v>
      </c>
      <c r="L5" s="28" t="s">
        <v>155</v>
      </c>
      <c r="M5" s="28" t="s">
        <v>156</v>
      </c>
      <c r="N5" s="224" t="s">
        <v>157</v>
      </c>
      <c r="O5" s="28" t="s">
        <v>158</v>
      </c>
      <c r="P5" s="28" t="s">
        <v>159</v>
      </c>
      <c r="Q5" s="28" t="s">
        <v>160</v>
      </c>
      <c r="R5" s="224" t="s">
        <v>161</v>
      </c>
      <c r="S5" s="28" t="s">
        <v>162</v>
      </c>
      <c r="T5" s="28" t="s">
        <v>163</v>
      </c>
      <c r="U5" s="28" t="s">
        <v>164</v>
      </c>
      <c r="V5" s="224" t="s">
        <v>165</v>
      </c>
      <c r="W5" s="28" t="s">
        <v>1</v>
      </c>
      <c r="X5" s="28" t="s">
        <v>2</v>
      </c>
      <c r="Y5" s="28" t="s">
        <v>3</v>
      </c>
      <c r="Z5" s="224" t="s">
        <v>4</v>
      </c>
      <c r="AA5" s="197" t="s">
        <v>5</v>
      </c>
      <c r="AB5" s="28" t="s">
        <v>6</v>
      </c>
      <c r="AC5" s="28" t="s">
        <v>7</v>
      </c>
      <c r="AD5" s="224" t="s">
        <v>8</v>
      </c>
      <c r="AE5" s="197" t="s">
        <v>9</v>
      </c>
      <c r="AF5" s="28" t="s">
        <v>10</v>
      </c>
      <c r="AG5" s="28" t="s">
        <v>11</v>
      </c>
      <c r="AH5" s="224" t="s">
        <v>12</v>
      </c>
      <c r="AI5" s="197" t="s">
        <v>13</v>
      </c>
      <c r="AJ5" s="28" t="s">
        <v>14</v>
      </c>
      <c r="AK5" s="28" t="s">
        <v>15</v>
      </c>
      <c r="AL5" s="224" t="s">
        <v>16</v>
      </c>
      <c r="AM5" s="197" t="s">
        <v>17</v>
      </c>
      <c r="AN5" s="28" t="s">
        <v>18</v>
      </c>
      <c r="AO5" s="28" t="s">
        <v>19</v>
      </c>
      <c r="AP5" s="224" t="s">
        <v>20</v>
      </c>
      <c r="AQ5" s="197" t="s">
        <v>21</v>
      </c>
      <c r="AR5" s="28" t="s">
        <v>22</v>
      </c>
      <c r="AS5" s="28" t="s">
        <v>23</v>
      </c>
      <c r="AT5" s="224" t="s">
        <v>24</v>
      </c>
      <c r="AU5" s="197" t="s">
        <v>25</v>
      </c>
      <c r="AV5" s="28" t="s">
        <v>26</v>
      </c>
      <c r="AW5" s="28" t="s">
        <v>27</v>
      </c>
      <c r="AX5" s="224" t="s">
        <v>28</v>
      </c>
      <c r="AY5" s="197" t="s">
        <v>471</v>
      </c>
      <c r="AZ5" s="28" t="s">
        <v>498</v>
      </c>
      <c r="BA5" s="28" t="s">
        <v>502</v>
      </c>
      <c r="BB5" s="224" t="str">
        <f>+DRAM!BB5</f>
        <v>4Q11</v>
      </c>
      <c r="BC5" s="197" t="str">
        <f>+DRAM!BC5</f>
        <v>1Q12</v>
      </c>
      <c r="BD5" s="28" t="str">
        <f>+DRAM!BD5</f>
        <v>2Q12</v>
      </c>
      <c r="BE5" s="28" t="str">
        <f>+DRAM!BE5</f>
        <v>3Q12</v>
      </c>
      <c r="BF5" s="224" t="str">
        <f>+DRAM!BF5</f>
        <v>4Q12</v>
      </c>
      <c r="BG5" s="28" t="str">
        <f>+DRAM!BG5</f>
        <v>1Q13</v>
      </c>
      <c r="BH5" s="28" t="str">
        <f>+DRAM!BH5</f>
        <v>2Q13</v>
      </c>
      <c r="BI5" s="28" t="str">
        <f>+DRAM!BI5</f>
        <v>3Q13</v>
      </c>
      <c r="BJ5" s="224" t="str">
        <f>+DRAM!BJ5</f>
        <v>4Q13</v>
      </c>
      <c r="BK5" s="28" t="str">
        <f>+DRAM!BK5</f>
        <v>1Q14</v>
      </c>
      <c r="BL5" s="28" t="str">
        <f>+DRAM!BL5</f>
        <v>2Q14</v>
      </c>
      <c r="BM5" s="28" t="str">
        <f>+DRAM!BM5</f>
        <v>3Q14</v>
      </c>
      <c r="BN5" s="224" t="str">
        <f>+DRAM!BN5</f>
        <v>4Q14</v>
      </c>
      <c r="BO5" s="28" t="str">
        <f>+DRAM!BO5</f>
        <v>1Q15</v>
      </c>
      <c r="BP5" s="28" t="str">
        <f>+DRAM!BP5</f>
        <v>2Q15</v>
      </c>
      <c r="BQ5" s="28" t="str">
        <f>+DRAM!BQ5</f>
        <v>3Q15</v>
      </c>
      <c r="BR5" s="224" t="str">
        <f>+DRAM!BR5</f>
        <v>4Q15</v>
      </c>
      <c r="BS5" s="28" t="str">
        <f>+DRAM!BS5</f>
        <v>1Q16</v>
      </c>
      <c r="BT5" s="28" t="str">
        <f>+DRAM!BT5</f>
        <v>2Q16</v>
      </c>
      <c r="BU5" s="28" t="str">
        <f>+DRAM!BU5</f>
        <v>3Q16</v>
      </c>
      <c r="BV5" s="224" t="str">
        <f>+DRAM!BV5</f>
        <v>4Q16</v>
      </c>
      <c r="BW5" s="28" t="str">
        <f>+DRAM!BW5</f>
        <v>1Q17</v>
      </c>
      <c r="BX5" s="28" t="str">
        <f>+DRAM!BX5</f>
        <v>2Q17</v>
      </c>
      <c r="BY5" s="28" t="str">
        <f>+DRAM!BY5</f>
        <v>3Q17</v>
      </c>
      <c r="BZ5" s="224" t="str">
        <f>+DRAM!BZ5</f>
        <v>4Q17</v>
      </c>
      <c r="CA5" s="28" t="str">
        <f>+DRAM!CA5</f>
        <v>1Q18</v>
      </c>
      <c r="CB5" s="28" t="str">
        <f>+DRAM!CB5</f>
        <v>2Q18</v>
      </c>
      <c r="CC5" s="28" t="str">
        <f>+DRAM!CC5</f>
        <v>3Q18</v>
      </c>
      <c r="CD5" s="224" t="str">
        <f>+DRAM!CD5</f>
        <v>4Q18</v>
      </c>
      <c r="CE5" s="28" t="str">
        <f>+DRAM!CE5</f>
        <v>1Q19</v>
      </c>
      <c r="CF5" s="28" t="str">
        <f>+DRAM!CF5</f>
        <v>2Q19</v>
      </c>
      <c r="CG5" s="28" t="str">
        <f>+DRAM!CG5</f>
        <v>3Q19</v>
      </c>
      <c r="CH5" s="224" t="str">
        <f>+DRAM!CH5</f>
        <v>4Q19</v>
      </c>
      <c r="CI5" s="28" t="str">
        <f>+DRAM!CI5</f>
        <v>1Q20</v>
      </c>
      <c r="CJ5" s="28" t="str">
        <f>+DRAM!CJ5</f>
        <v>2Q20</v>
      </c>
      <c r="CK5" s="28" t="str">
        <f>+DRAM!CK5</f>
        <v>3Q20</v>
      </c>
      <c r="CL5" s="2094" t="str">
        <f>+DRAM!CL5</f>
        <v>4Q20</v>
      </c>
      <c r="CM5" s="28" t="str">
        <f>+DRAM!CM5</f>
        <v>1Q21</v>
      </c>
      <c r="CN5" s="28" t="str">
        <f>+DRAM!CN5</f>
        <v>2Q21</v>
      </c>
      <c r="CO5" s="28" t="str">
        <f>+DRAM!CO5</f>
        <v>3Q21</v>
      </c>
      <c r="CP5" s="2094" t="str">
        <f>+DRAM!CP5</f>
        <v>4Q21</v>
      </c>
      <c r="CQ5" s="28" t="str">
        <f>+DRAM!CQ5</f>
        <v>1Q22</v>
      </c>
      <c r="CR5" s="28" t="str">
        <f>+DRAM!CR5</f>
        <v>2Q22</v>
      </c>
      <c r="CS5" s="28" t="str">
        <f>+DRAM!CS5</f>
        <v>3Q22</v>
      </c>
      <c r="CT5" s="2094" t="str">
        <f>+DRAM!CT5</f>
        <v>4Q22</v>
      </c>
      <c r="CU5" s="28" t="str">
        <f>+DRAM!CU5</f>
        <v>1Q23</v>
      </c>
      <c r="CV5" s="28" t="str">
        <f>+DRAM!CV5</f>
        <v>2Q23</v>
      </c>
      <c r="CW5" s="28" t="str">
        <f>+DRAM!CW5</f>
        <v>3Q23</v>
      </c>
      <c r="CX5" s="2084" t="str">
        <f>+DRAM!CX5</f>
        <v>4Q23</v>
      </c>
      <c r="CY5" s="197" t="str">
        <f>+DRAM!CY5</f>
        <v>1Q24</v>
      </c>
      <c r="CZ5" s="28" t="str">
        <f>+DRAM!CZ5</f>
        <v>2Q24</v>
      </c>
      <c r="DA5" s="28" t="str">
        <f>+DRAM!DA5</f>
        <v>3Q24</v>
      </c>
      <c r="DB5" s="2084" t="str">
        <f>+DRAM!DB5</f>
        <v>4Q24</v>
      </c>
      <c r="DC5" s="197" t="str">
        <f>+DRAM!DC5</f>
        <v>1Q25</v>
      </c>
      <c r="DD5" s="28" t="str">
        <f>+DRAM!DD5</f>
        <v>2Q25</v>
      </c>
      <c r="DE5" s="28" t="str">
        <f>+DRAM!DE5</f>
        <v>3Q25</v>
      </c>
      <c r="DF5" s="2084" t="str">
        <f>+DRAM!DF5</f>
        <v>4Q25</v>
      </c>
      <c r="DG5" s="197" t="str">
        <f>+DRAM!DG5</f>
        <v>1Q26</v>
      </c>
      <c r="DH5" s="28" t="str">
        <f>+DRAM!DH5</f>
        <v>2Q26E</v>
      </c>
      <c r="DI5" s="28" t="str">
        <f>+DRAM!DI5</f>
        <v>3Q26E</v>
      </c>
      <c r="DJ5" s="2652" t="str">
        <f>+DRAM!DJ5</f>
        <v>4Q26E</v>
      </c>
      <c r="DK5" s="2428" t="str">
        <f>+DRAM!DK5</f>
        <v>1Q27E</v>
      </c>
      <c r="DL5" s="2084" t="str">
        <f>+DRAM!DL5</f>
        <v>2Q27E</v>
      </c>
      <c r="DM5" s="2084" t="str">
        <f>+DRAM!DM5</f>
        <v>3Q27E</v>
      </c>
      <c r="DN5" s="2652" t="str">
        <f>+DRAM!DN5</f>
        <v>4Q27E</v>
      </c>
      <c r="DO5" s="2428" t="str">
        <f>+DRAM!DO5</f>
        <v>1Q28E</v>
      </c>
      <c r="DP5" s="2084" t="str">
        <f>+DRAM!DP5</f>
        <v>2Q28E</v>
      </c>
      <c r="DQ5" s="2084" t="str">
        <f>+DRAM!DQ5</f>
        <v>3Q28E</v>
      </c>
      <c r="DR5" s="2084" t="str">
        <f>+DRAM!DR5</f>
        <v>4Q28E</v>
      </c>
      <c r="DS5" s="65"/>
      <c r="DT5" s="65"/>
      <c r="DU5" s="65"/>
      <c r="DV5" s="65"/>
      <c r="DW5" s="65"/>
      <c r="DX5" s="65"/>
      <c r="DY5" s="65"/>
      <c r="DZ5" s="65"/>
      <c r="EA5" s="65"/>
      <c r="EB5" s="65"/>
      <c r="EC5" s="65"/>
      <c r="ED5" s="65"/>
      <c r="EE5" s="65"/>
      <c r="EF5" s="65"/>
      <c r="EG5" s="65"/>
      <c r="EH5" s="65"/>
      <c r="EI5" s="65"/>
      <c r="EJ5" s="65"/>
      <c r="EK5" s="65"/>
      <c r="EL5" s="65"/>
      <c r="EM5" s="65"/>
      <c r="EN5" s="65"/>
      <c r="EO5" s="65"/>
      <c r="EP5" s="65"/>
      <c r="EQ5" s="65"/>
      <c r="ER5" s="65"/>
      <c r="ES5" s="65"/>
      <c r="ET5" s="65"/>
      <c r="EU5" s="65"/>
      <c r="EV5" s="65"/>
      <c r="EW5" s="65"/>
      <c r="EX5" s="65"/>
      <c r="EY5" s="65"/>
      <c r="EZ5" s="65"/>
      <c r="FA5" s="65"/>
      <c r="FB5" s="65"/>
      <c r="FC5" s="65"/>
      <c r="FD5" s="65"/>
      <c r="FE5" s="65"/>
      <c r="FF5" s="65"/>
      <c r="FG5" s="65"/>
      <c r="FH5" s="65"/>
      <c r="FI5" s="65"/>
      <c r="FJ5" s="65"/>
      <c r="FK5" s="65"/>
      <c r="FL5" s="65"/>
      <c r="FM5" s="65"/>
      <c r="FN5" s="65"/>
      <c r="FO5" s="65"/>
      <c r="FP5" s="65"/>
      <c r="FQ5" s="65"/>
      <c r="FR5" s="65"/>
      <c r="FS5" s="65"/>
      <c r="FT5" s="65"/>
      <c r="FU5" s="65"/>
      <c r="FV5" s="65"/>
      <c r="FW5" s="65"/>
      <c r="FX5" s="65"/>
      <c r="FY5" s="65"/>
      <c r="FZ5" s="65"/>
      <c r="GA5" s="65"/>
      <c r="GB5" s="65"/>
      <c r="GC5" s="65"/>
      <c r="GD5" s="65"/>
      <c r="GE5" s="65"/>
      <c r="GF5" s="65"/>
      <c r="GG5" s="65"/>
      <c r="GH5" s="65"/>
      <c r="GI5" s="65"/>
      <c r="GJ5" s="65"/>
      <c r="GK5" s="65"/>
      <c r="GL5" s="65"/>
      <c r="GM5" s="65"/>
      <c r="GN5" s="65"/>
      <c r="GO5" s="65"/>
      <c r="GP5" s="65"/>
      <c r="GQ5" s="65"/>
      <c r="GR5" s="65"/>
      <c r="GS5" s="65"/>
      <c r="GT5" s="65"/>
      <c r="GU5" s="65"/>
      <c r="GV5" s="65"/>
      <c r="GW5" s="65"/>
      <c r="GX5" s="65"/>
      <c r="GY5" s="65"/>
      <c r="GZ5" s="65"/>
      <c r="HA5" s="65"/>
      <c r="HB5" s="65"/>
      <c r="HC5" s="65"/>
      <c r="HD5" s="65"/>
      <c r="HE5" s="65"/>
      <c r="HF5" s="65"/>
      <c r="HG5" s="65"/>
      <c r="HH5" s="65"/>
      <c r="HI5" s="65"/>
      <c r="HJ5" s="65"/>
      <c r="HK5" s="65"/>
      <c r="HL5" s="65"/>
      <c r="HM5" s="65"/>
      <c r="HN5" s="65"/>
      <c r="HO5" s="65"/>
      <c r="HP5" s="65"/>
      <c r="HQ5" s="65"/>
      <c r="HR5" s="65"/>
      <c r="HS5" s="65"/>
      <c r="HT5" s="65"/>
      <c r="HU5" s="65"/>
      <c r="HV5" s="65"/>
      <c r="HW5" s="65"/>
      <c r="HX5" s="65"/>
      <c r="HY5" s="65"/>
      <c r="HZ5" s="65"/>
      <c r="IA5" s="65"/>
      <c r="IB5" s="65"/>
      <c r="IC5" s="65"/>
      <c r="ID5" s="65"/>
      <c r="IE5" s="65"/>
      <c r="IF5" s="65"/>
      <c r="IG5" s="65"/>
      <c r="IH5" s="65"/>
      <c r="II5" s="65"/>
      <c r="IJ5" s="65"/>
      <c r="IK5" s="65"/>
      <c r="IL5" s="65"/>
      <c r="IM5" s="65"/>
      <c r="IN5" s="65"/>
      <c r="IO5" s="65"/>
      <c r="IP5" s="65"/>
      <c r="IQ5" s="65"/>
      <c r="IR5" s="65"/>
      <c r="IS5" s="65"/>
      <c r="IT5" s="65"/>
      <c r="IU5" s="65"/>
      <c r="IV5" s="65"/>
      <c r="IW5" s="65"/>
      <c r="IX5" s="65"/>
      <c r="IY5" s="65"/>
      <c r="IZ5" s="65"/>
      <c r="JA5" s="65"/>
      <c r="JB5" s="65"/>
      <c r="JC5" s="65"/>
      <c r="JD5" s="65"/>
      <c r="JE5" s="65"/>
      <c r="JF5" s="65"/>
      <c r="JG5" s="65"/>
      <c r="JH5" s="65"/>
      <c r="JI5" s="65"/>
      <c r="JJ5" s="65"/>
      <c r="JK5" s="65"/>
      <c r="JL5" s="65"/>
      <c r="JM5" s="65"/>
      <c r="JN5" s="65"/>
      <c r="JO5" s="65"/>
      <c r="JP5" s="65"/>
      <c r="JQ5" s="65"/>
      <c r="JR5" s="65"/>
      <c r="JS5" s="65"/>
      <c r="JT5" s="65"/>
      <c r="JU5" s="65"/>
      <c r="JV5" s="65"/>
      <c r="JW5" s="65"/>
      <c r="JX5" s="65"/>
      <c r="JY5" s="65"/>
      <c r="JZ5" s="65"/>
      <c r="KA5" s="65"/>
      <c r="KB5" s="65"/>
      <c r="KC5" s="65"/>
      <c r="KD5" s="65"/>
      <c r="KE5" s="65"/>
      <c r="KF5" s="65"/>
      <c r="KG5" s="65"/>
      <c r="KH5" s="65"/>
      <c r="KI5" s="65"/>
      <c r="KJ5" s="65"/>
      <c r="KK5" s="65"/>
      <c r="KL5" s="65"/>
      <c r="KM5" s="65"/>
      <c r="KN5" s="65"/>
      <c r="KO5" s="65"/>
      <c r="KP5" s="65"/>
      <c r="KQ5" s="65"/>
      <c r="KR5" s="65"/>
      <c r="KS5" s="65"/>
      <c r="KT5" s="65"/>
      <c r="KU5" s="65"/>
      <c r="KV5" s="65"/>
      <c r="KW5" s="65"/>
      <c r="KX5" s="65"/>
      <c r="KY5" s="65"/>
      <c r="KZ5" s="65"/>
      <c r="LA5" s="65"/>
      <c r="LB5" s="65"/>
      <c r="LC5" s="65"/>
      <c r="LD5" s="65"/>
      <c r="LE5" s="65"/>
      <c r="LF5" s="65"/>
      <c r="LG5" s="65"/>
      <c r="LH5" s="65"/>
      <c r="LI5" s="65"/>
      <c r="LJ5" s="65"/>
      <c r="LK5" s="65"/>
      <c r="LL5" s="65"/>
      <c r="LM5" s="65"/>
      <c r="LN5" s="65"/>
      <c r="LO5" s="65"/>
      <c r="LP5" s="65"/>
      <c r="LQ5" s="65"/>
      <c r="LR5" s="65"/>
      <c r="LS5" s="65"/>
      <c r="LT5" s="65"/>
      <c r="LU5" s="65"/>
      <c r="LV5" s="65"/>
      <c r="LW5" s="65"/>
      <c r="LX5" s="65"/>
      <c r="LY5" s="65"/>
      <c r="LZ5" s="65"/>
      <c r="MA5" s="65"/>
      <c r="MB5" s="65"/>
      <c r="MC5" s="65"/>
      <c r="MD5" s="65"/>
      <c r="ME5" s="65"/>
      <c r="MF5" s="65"/>
      <c r="MG5" s="65"/>
      <c r="MH5" s="65"/>
      <c r="MI5" s="65"/>
      <c r="MJ5" s="65"/>
      <c r="MK5" s="65"/>
      <c r="ML5" s="65"/>
      <c r="MM5" s="65"/>
      <c r="MN5" s="65"/>
      <c r="MO5" s="65"/>
      <c r="MP5" s="65"/>
      <c r="MQ5" s="65"/>
      <c r="MR5" s="65"/>
      <c r="MS5" s="65"/>
      <c r="MT5" s="65"/>
      <c r="MU5" s="65"/>
      <c r="MV5" s="65"/>
      <c r="MW5" s="65"/>
      <c r="MX5" s="65"/>
      <c r="MY5" s="65"/>
      <c r="MZ5" s="65"/>
      <c r="NA5" s="65"/>
      <c r="NB5" s="65"/>
      <c r="NC5" s="65"/>
      <c r="ND5" s="65"/>
      <c r="NE5" s="65"/>
      <c r="NF5" s="65"/>
      <c r="NG5" s="65"/>
      <c r="NH5" s="65"/>
      <c r="NI5" s="65"/>
      <c r="NJ5" s="65"/>
      <c r="NK5" s="65"/>
      <c r="NL5" s="65"/>
      <c r="NM5" s="65"/>
      <c r="NN5" s="65"/>
      <c r="NO5" s="65"/>
      <c r="NP5" s="65"/>
      <c r="NQ5" s="65"/>
      <c r="NR5" s="65"/>
      <c r="NS5" s="65"/>
      <c r="NT5" s="65"/>
      <c r="NU5" s="65"/>
      <c r="NV5" s="65"/>
      <c r="NW5" s="65"/>
      <c r="NX5" s="65"/>
      <c r="NY5" s="65"/>
      <c r="NZ5" s="65"/>
      <c r="OA5" s="65"/>
      <c r="OB5" s="65"/>
      <c r="OC5" s="65"/>
      <c r="OD5" s="65"/>
      <c r="OE5" s="65"/>
      <c r="OF5" s="65"/>
      <c r="OG5" s="65"/>
      <c r="OH5" s="65"/>
      <c r="OI5" s="65"/>
      <c r="OJ5" s="65"/>
      <c r="OK5" s="65"/>
      <c r="OL5" s="65"/>
      <c r="OM5" s="65"/>
      <c r="ON5" s="65"/>
      <c r="OO5" s="65"/>
      <c r="OP5" s="65"/>
      <c r="OQ5" s="65"/>
      <c r="OR5" s="65"/>
      <c r="OS5" s="65"/>
      <c r="OT5" s="65"/>
      <c r="OU5" s="65"/>
      <c r="OV5" s="65"/>
      <c r="OW5" s="65"/>
      <c r="OX5" s="65"/>
      <c r="OY5" s="65"/>
      <c r="OZ5" s="65"/>
      <c r="PA5" s="65"/>
      <c r="PB5" s="65"/>
      <c r="PC5" s="65"/>
      <c r="PD5" s="65"/>
      <c r="PE5" s="65"/>
      <c r="PF5" s="65"/>
      <c r="PG5" s="65"/>
      <c r="PH5" s="65"/>
      <c r="PI5" s="65"/>
      <c r="PJ5" s="65"/>
      <c r="PK5" s="65"/>
      <c r="PL5" s="65"/>
      <c r="PM5" s="65"/>
      <c r="PN5" s="65"/>
      <c r="PO5" s="65"/>
      <c r="PP5" s="65"/>
      <c r="PQ5" s="65"/>
      <c r="PR5" s="65"/>
      <c r="PS5" s="65"/>
      <c r="PT5" s="65"/>
      <c r="PU5" s="65"/>
      <c r="PV5" s="65"/>
      <c r="PW5" s="65"/>
      <c r="PX5" s="65"/>
      <c r="PY5" s="65"/>
      <c r="PZ5" s="65"/>
      <c r="QA5" s="65"/>
      <c r="QB5" s="65"/>
      <c r="QC5" s="65"/>
      <c r="QD5" s="65"/>
      <c r="QE5" s="65"/>
      <c r="QF5" s="65"/>
      <c r="QG5" s="65"/>
      <c r="QH5" s="65"/>
      <c r="QI5" s="65"/>
      <c r="QJ5" s="65"/>
      <c r="QK5" s="65"/>
      <c r="QL5" s="65"/>
      <c r="QM5" s="65"/>
      <c r="QN5" s="65"/>
      <c r="QO5" s="65"/>
      <c r="QP5" s="65"/>
      <c r="QQ5" s="65"/>
      <c r="QR5" s="65"/>
      <c r="QS5" s="65"/>
      <c r="QT5" s="65"/>
      <c r="QU5" s="65"/>
      <c r="QV5" s="65"/>
      <c r="QW5" s="65"/>
      <c r="QX5" s="65"/>
      <c r="QY5" s="65"/>
      <c r="QZ5" s="65"/>
      <c r="RA5" s="65"/>
      <c r="RB5" s="65"/>
      <c r="RC5" s="65"/>
      <c r="RD5" s="65"/>
      <c r="RE5" s="65"/>
      <c r="RF5" s="65"/>
      <c r="RG5" s="65"/>
      <c r="RH5" s="65"/>
      <c r="RI5" s="65"/>
      <c r="RJ5" s="65"/>
      <c r="RK5" s="65"/>
      <c r="RL5" s="65"/>
      <c r="RM5" s="65"/>
      <c r="RN5" s="65"/>
      <c r="RO5" s="65"/>
      <c r="RP5" s="65"/>
      <c r="RQ5" s="65"/>
      <c r="RR5" s="65"/>
      <c r="RS5" s="65"/>
      <c r="RT5" s="65"/>
      <c r="RU5" s="65"/>
      <c r="RV5" s="65"/>
      <c r="RW5" s="65"/>
      <c r="RX5" s="65"/>
      <c r="RY5" s="65"/>
      <c r="RZ5" s="65"/>
      <c r="SA5" s="65"/>
      <c r="SB5" s="65"/>
      <c r="SC5" s="65"/>
      <c r="SD5" s="65"/>
      <c r="SE5" s="65"/>
      <c r="SF5" s="65"/>
      <c r="SG5" s="65"/>
      <c r="SH5" s="65"/>
      <c r="SI5" s="65"/>
      <c r="SJ5" s="65"/>
      <c r="SK5" s="65"/>
      <c r="SL5" s="65"/>
      <c r="SM5" s="65"/>
      <c r="SN5" s="65"/>
      <c r="SO5" s="65"/>
      <c r="SP5" s="65"/>
      <c r="SQ5" s="65"/>
      <c r="SR5" s="65"/>
      <c r="SS5" s="65"/>
      <c r="ST5" s="65"/>
      <c r="SU5" s="65"/>
      <c r="SV5" s="65"/>
      <c r="SW5" s="65"/>
      <c r="SX5" s="65"/>
      <c r="SY5" s="65"/>
      <c r="SZ5" s="65"/>
      <c r="TA5" s="65"/>
      <c r="TB5" s="65"/>
      <c r="TC5" s="65"/>
      <c r="TD5" s="65"/>
      <c r="TE5" s="65"/>
      <c r="TF5" s="65"/>
      <c r="TI5" s="27">
        <v>2000</v>
      </c>
      <c r="TJ5" s="27">
        <v>2001</v>
      </c>
      <c r="TK5" s="27">
        <v>2002</v>
      </c>
      <c r="TL5" s="27">
        <v>2003</v>
      </c>
      <c r="TM5" s="27">
        <v>2004</v>
      </c>
      <c r="TN5" s="27">
        <v>2005</v>
      </c>
      <c r="TO5" s="27">
        <v>2006</v>
      </c>
      <c r="TP5" s="27">
        <v>2007</v>
      </c>
      <c r="TQ5" s="27">
        <v>2008</v>
      </c>
      <c r="TR5" s="27">
        <v>2009</v>
      </c>
      <c r="TS5" s="28">
        <v>2010</v>
      </c>
      <c r="TT5" s="28">
        <v>2011</v>
      </c>
      <c r="TU5" s="28">
        <v>2012</v>
      </c>
      <c r="TV5" s="28">
        <v>2013</v>
      </c>
      <c r="TW5" s="28">
        <v>2014</v>
      </c>
      <c r="TX5" s="28">
        <f>+DRAM!TX5</f>
        <v>2015</v>
      </c>
      <c r="TY5" s="28">
        <f>+DRAM!TY5</f>
        <v>2016</v>
      </c>
      <c r="TZ5" s="28">
        <f>+DRAM!TZ5</f>
        <v>2017</v>
      </c>
      <c r="UA5" s="28">
        <f>+DRAM!UA5</f>
        <v>2018</v>
      </c>
      <c r="UB5" s="28">
        <f>+DRAM!UB5</f>
        <v>2019</v>
      </c>
      <c r="UC5" s="28">
        <f>+DRAM!UC5</f>
        <v>2020</v>
      </c>
      <c r="UD5" s="28">
        <f>+DRAM!UD5</f>
        <v>2021</v>
      </c>
      <c r="UE5" s="28">
        <f>+DRAM!UE5</f>
        <v>2022</v>
      </c>
      <c r="UF5" s="28">
        <f>+DRAM!UF5</f>
        <v>2023</v>
      </c>
      <c r="UG5" s="28">
        <f>+DRAM!UG5</f>
        <v>2024</v>
      </c>
      <c r="UH5" s="28">
        <f>+DRAM!UH5</f>
        <v>2025</v>
      </c>
      <c r="UI5" s="28" t="str">
        <f>+DRAM!UI5</f>
        <v>2026E</v>
      </c>
      <c r="UJ5" s="28" t="str">
        <f>+DRAM!UJ5</f>
        <v>2027E</v>
      </c>
      <c r="UK5" s="28" t="str">
        <f>+DRAM!UK5</f>
        <v>2028E</v>
      </c>
      <c r="UL5" s="75"/>
      <c r="UM5" s="75"/>
      <c r="UN5" s="75"/>
    </row>
    <row r="6" spans="1:560" s="31" customFormat="1">
      <c r="D6" s="1" t="s">
        <v>33</v>
      </c>
      <c r="E6" s="1"/>
      <c r="F6" s="171"/>
      <c r="G6" s="42"/>
      <c r="H6" s="42"/>
      <c r="I6" s="42"/>
      <c r="J6" s="216"/>
      <c r="K6" s="1139">
        <v>283.32189599999998</v>
      </c>
      <c r="L6" s="1139">
        <v>165.36450528</v>
      </c>
      <c r="M6" s="1139">
        <v>101.89579950000001</v>
      </c>
      <c r="N6" s="1140">
        <v>156.12497629796678</v>
      </c>
      <c r="O6" s="1139">
        <v>212.95826448868127</v>
      </c>
      <c r="P6" s="1139">
        <v>327.83443875</v>
      </c>
      <c r="Q6" s="1139">
        <v>397.74379837500004</v>
      </c>
      <c r="R6" s="1140">
        <v>431.879408296875</v>
      </c>
      <c r="S6" s="1139">
        <v>379.36460557800001</v>
      </c>
      <c r="T6" s="1139">
        <v>536.51440946924993</v>
      </c>
      <c r="U6" s="1139">
        <v>865.82004676964993</v>
      </c>
      <c r="V6" s="1140">
        <v>1164.3946358279757</v>
      </c>
      <c r="W6" s="1139">
        <v>1337.8755205856903</v>
      </c>
      <c r="X6" s="1139">
        <v>1193.8635625960551</v>
      </c>
      <c r="Y6" s="1139">
        <v>1187.7325927681254</v>
      </c>
      <c r="Z6" s="1140">
        <v>1291.9066638065653</v>
      </c>
      <c r="AA6" s="1141">
        <v>1491.0351535553309</v>
      </c>
      <c r="AB6" s="1139">
        <v>1481.3324797532221</v>
      </c>
      <c r="AC6" s="1139">
        <v>1657.5574142581111</v>
      </c>
      <c r="AD6" s="1140">
        <v>1992.7711817474467</v>
      </c>
      <c r="AE6" s="1141">
        <v>1656.7679802005246</v>
      </c>
      <c r="AF6" s="1139">
        <v>1285.0153317183888</v>
      </c>
      <c r="AG6" s="1139">
        <v>1361.1443531334419</v>
      </c>
      <c r="AH6" s="1140">
        <v>1299.6992903924818</v>
      </c>
      <c r="AI6" s="1141">
        <v>1095.9532380561661</v>
      </c>
      <c r="AJ6" s="1139">
        <v>1327.6807718734703</v>
      </c>
      <c r="AK6" s="1139">
        <v>1561.172825318934</v>
      </c>
      <c r="AL6" s="1140">
        <v>1546.0427383518681</v>
      </c>
      <c r="AM6" s="1141">
        <v>1322.25</v>
      </c>
      <c r="AN6" s="1139">
        <v>1428.57</v>
      </c>
      <c r="AO6" s="1139">
        <v>1277.45</v>
      </c>
      <c r="AP6" s="1140">
        <v>1117.48</v>
      </c>
      <c r="AQ6" s="1141">
        <v>1281.796739877228</v>
      </c>
      <c r="AR6" s="1139">
        <v>1612</v>
      </c>
      <c r="AS6" s="1139">
        <v>1809.54</v>
      </c>
      <c r="AT6" s="1140">
        <v>1883.45</v>
      </c>
      <c r="AU6" s="1141">
        <v>1806.54</v>
      </c>
      <c r="AV6" s="1139">
        <v>2086.54</v>
      </c>
      <c r="AW6" s="1139">
        <v>2198.44</v>
      </c>
      <c r="AX6" s="1140">
        <v>1964.25</v>
      </c>
      <c r="AY6" s="1141">
        <v>2219.25</v>
      </c>
      <c r="AZ6" s="1139">
        <v>2216.4299999999998</v>
      </c>
      <c r="BA6" s="1139">
        <v>2234.5300000000002</v>
      </c>
      <c r="BB6" s="1140">
        <v>2153.25</v>
      </c>
      <c r="BC6" s="1141">
        <v>1863.35</v>
      </c>
      <c r="BD6" s="1139">
        <v>2082.1350000000002</v>
      </c>
      <c r="BE6" s="1139">
        <v>2072.11</v>
      </c>
      <c r="BF6" s="1140">
        <v>2237.56</v>
      </c>
      <c r="BG6" s="1139">
        <v>2221.35</v>
      </c>
      <c r="BH6" s="1139">
        <v>2357.5100000000002</v>
      </c>
      <c r="BI6" s="1139">
        <v>2637.4042439171681</v>
      </c>
      <c r="BJ6" s="1140">
        <v>2326.15</v>
      </c>
      <c r="BK6" s="1139">
        <v>2234.152</v>
      </c>
      <c r="BL6" s="1139">
        <v>2342.5</v>
      </c>
      <c r="BM6" s="1139">
        <v>2499</v>
      </c>
      <c r="BN6" s="1140">
        <v>2500</v>
      </c>
      <c r="BO6" s="1139">
        <v>2618</v>
      </c>
      <c r="BP6" s="1139">
        <v>2834</v>
      </c>
      <c r="BQ6" s="1139">
        <v>3009</v>
      </c>
      <c r="BR6" s="1204">
        <v>2995</v>
      </c>
      <c r="BS6" s="1139">
        <v>3185</v>
      </c>
      <c r="BT6" s="1139">
        <v>3380</v>
      </c>
      <c r="BU6" s="1139">
        <v>3960</v>
      </c>
      <c r="BV6" s="1204">
        <v>4840</v>
      </c>
      <c r="BW6" s="1139">
        <v>4805</v>
      </c>
      <c r="BX6" s="1139">
        <v>5330</v>
      </c>
      <c r="BY6" s="1139">
        <v>6200</v>
      </c>
      <c r="BZ6" s="1204">
        <v>6810</v>
      </c>
      <c r="CA6" s="1139">
        <v>6220</v>
      </c>
      <c r="CB6" s="1139">
        <v>6340</v>
      </c>
      <c r="CC6" s="1139">
        <v>6670</v>
      </c>
      <c r="CD6" s="1204">
        <v>4740</v>
      </c>
      <c r="CE6" s="1139">
        <v>3620</v>
      </c>
      <c r="CF6" s="1139">
        <v>4210</v>
      </c>
      <c r="CG6" s="1139">
        <v>4650</v>
      </c>
      <c r="CH6" s="1204">
        <v>5150</v>
      </c>
      <c r="CI6" s="1139">
        <v>5280</v>
      </c>
      <c r="CJ6" s="1139">
        <v>5650</v>
      </c>
      <c r="CK6" s="1139">
        <v>5830</v>
      </c>
      <c r="CL6" s="1204">
        <v>5380</v>
      </c>
      <c r="CM6" s="1139">
        <v>5706</v>
      </c>
      <c r="CN6" s="1139">
        <v>6510</v>
      </c>
      <c r="CO6" s="1139">
        <v>7850</v>
      </c>
      <c r="CP6" s="1204">
        <v>7470</v>
      </c>
      <c r="CQ6" s="1139">
        <v>7930</v>
      </c>
      <c r="CR6" s="1139">
        <v>7780</v>
      </c>
      <c r="CS6" s="1139">
        <v>5930</v>
      </c>
      <c r="CT6" s="1204">
        <v>4790</v>
      </c>
      <c r="CU6" s="1139">
        <v>3670</v>
      </c>
      <c r="CV6" s="1139">
        <v>3680</v>
      </c>
      <c r="CW6" s="1139">
        <v>3750</v>
      </c>
      <c r="CX6" s="1204">
        <v>5500</v>
      </c>
      <c r="CY6" s="1139">
        <v>7050</v>
      </c>
      <c r="CZ6" s="1139">
        <v>8400</v>
      </c>
      <c r="DA6" s="1139">
        <v>8300</v>
      </c>
      <c r="DB6" s="1204">
        <v>7800</v>
      </c>
      <c r="DC6" s="1139">
        <v>6200</v>
      </c>
      <c r="DD6" s="1139">
        <v>7230</v>
      </c>
      <c r="DE6" s="1139">
        <v>8270</v>
      </c>
      <c r="DF6" s="1204">
        <v>9590</v>
      </c>
      <c r="DG6" s="1139">
        <v>19800</v>
      </c>
      <c r="DH6" s="42">
        <f t="shared" ref="DH6:DJ6" si="2">DH9*DH12*DH3/1000</f>
        <v>32864.840457464408</v>
      </c>
      <c r="DI6" s="42">
        <f t="shared" si="2"/>
        <v>39613.928077545781</v>
      </c>
      <c r="DJ6" s="634">
        <f t="shared" si="2"/>
        <v>42876.3551321099</v>
      </c>
      <c r="DK6" s="42">
        <f t="shared" ref="DK6:DM6" si="3">DK9*DK12*DK3/1000</f>
        <v>43869.30508881373</v>
      </c>
      <c r="DL6" s="42">
        <f t="shared" si="3"/>
        <v>47431.492662025405</v>
      </c>
      <c r="DM6" s="42">
        <f t="shared" si="3"/>
        <v>49115.31065152731</v>
      </c>
      <c r="DN6" s="634">
        <f>DN9*DN12*DN3/1000</f>
        <v>48417.873240275629</v>
      </c>
      <c r="DO6" s="2966">
        <f t="shared" ref="DO6:DR6" si="4">DO9*DO12*DO3/1000</f>
        <v>43502.928983687932</v>
      </c>
      <c r="DP6" s="42">
        <f t="shared" si="4"/>
        <v>46134.856187201054</v>
      </c>
      <c r="DQ6" s="42">
        <f t="shared" si="4"/>
        <v>51320.414022642464</v>
      </c>
      <c r="DR6" s="42">
        <f t="shared" si="4"/>
        <v>57109.356724396523</v>
      </c>
      <c r="DS6" s="65"/>
      <c r="DT6" s="65"/>
      <c r="DU6" s="65"/>
      <c r="DV6" s="65"/>
      <c r="DW6" s="65"/>
      <c r="DX6" s="65"/>
      <c r="DY6" s="65"/>
      <c r="DZ6" s="65"/>
      <c r="EA6" s="65"/>
      <c r="EB6" s="65"/>
      <c r="EC6" s="65"/>
      <c r="ED6" s="65"/>
      <c r="EE6" s="65"/>
      <c r="EF6" s="65"/>
      <c r="EG6" s="65"/>
      <c r="EH6" s="65"/>
      <c r="EI6" s="65"/>
      <c r="EJ6" s="65"/>
      <c r="EK6" s="65"/>
      <c r="EL6" s="65"/>
      <c r="EM6" s="65"/>
      <c r="EN6" s="65"/>
      <c r="EO6" s="65"/>
      <c r="EP6" s="65"/>
      <c r="EQ6" s="65"/>
      <c r="ER6" s="65"/>
      <c r="ES6" s="65"/>
      <c r="ET6" s="65"/>
      <c r="EU6" s="65"/>
      <c r="EV6" s="65"/>
      <c r="EW6" s="65"/>
      <c r="EX6" s="65"/>
      <c r="EY6" s="65"/>
      <c r="EZ6" s="65"/>
      <c r="FA6" s="65"/>
      <c r="FB6" s="65"/>
      <c r="FC6" s="65"/>
      <c r="FD6" s="65"/>
      <c r="FE6" s="65"/>
      <c r="FF6" s="65"/>
      <c r="FG6" s="65"/>
      <c r="FH6" s="65"/>
      <c r="FI6" s="65"/>
      <c r="FJ6" s="65"/>
      <c r="FK6" s="65"/>
      <c r="FL6" s="65"/>
      <c r="FM6" s="65"/>
      <c r="FN6" s="65"/>
      <c r="FO6" s="65"/>
      <c r="FP6" s="65"/>
      <c r="FQ6" s="65"/>
      <c r="FR6" s="65"/>
      <c r="FS6" s="65"/>
      <c r="FT6" s="65"/>
      <c r="FU6" s="65"/>
      <c r="FV6" s="65"/>
      <c r="FW6" s="65"/>
      <c r="FX6" s="65"/>
      <c r="FY6" s="65"/>
      <c r="FZ6" s="65"/>
      <c r="GA6" s="65"/>
      <c r="GB6" s="65"/>
      <c r="GC6" s="65"/>
      <c r="GD6" s="65"/>
      <c r="GE6" s="65"/>
      <c r="GF6" s="65"/>
      <c r="GG6" s="65"/>
      <c r="GH6" s="65"/>
      <c r="GI6" s="65"/>
      <c r="GJ6" s="65"/>
      <c r="GK6" s="65"/>
      <c r="GL6" s="65"/>
      <c r="GM6" s="65"/>
      <c r="GN6" s="65"/>
      <c r="GO6" s="65"/>
      <c r="GP6" s="65"/>
      <c r="GQ6" s="65"/>
      <c r="GR6" s="65"/>
      <c r="GS6" s="65"/>
      <c r="GT6" s="65"/>
      <c r="GU6" s="65"/>
      <c r="GV6" s="65"/>
      <c r="GW6" s="65"/>
      <c r="GX6" s="65"/>
      <c r="GY6" s="65"/>
      <c r="GZ6" s="65"/>
      <c r="HA6" s="65"/>
      <c r="HB6" s="65"/>
      <c r="HC6" s="65"/>
      <c r="HD6" s="65"/>
      <c r="HE6" s="65"/>
      <c r="HF6" s="65"/>
      <c r="HG6" s="65"/>
      <c r="HH6" s="65"/>
      <c r="HI6" s="65"/>
      <c r="HJ6" s="65"/>
      <c r="HK6" s="65"/>
      <c r="HL6" s="65"/>
      <c r="HM6" s="65"/>
      <c r="HN6" s="65"/>
      <c r="HO6" s="65"/>
      <c r="HP6" s="65"/>
      <c r="HQ6" s="65"/>
      <c r="HR6" s="65"/>
      <c r="HS6" s="65"/>
      <c r="HT6" s="65"/>
      <c r="HU6" s="65"/>
      <c r="HV6" s="65"/>
      <c r="HW6" s="65"/>
      <c r="HX6" s="65"/>
      <c r="HY6" s="65"/>
      <c r="HZ6" s="65"/>
      <c r="IA6" s="65"/>
      <c r="IB6" s="65"/>
      <c r="IC6" s="65"/>
      <c r="ID6" s="65"/>
      <c r="IE6" s="65"/>
      <c r="IF6" s="65"/>
      <c r="IG6" s="65"/>
      <c r="IH6" s="65"/>
      <c r="II6" s="65"/>
      <c r="IJ6" s="65"/>
      <c r="IK6" s="65"/>
      <c r="IL6" s="65"/>
      <c r="IM6" s="65"/>
      <c r="IN6" s="65"/>
      <c r="IO6" s="65"/>
      <c r="IP6" s="65"/>
      <c r="IQ6" s="65"/>
      <c r="IR6" s="65"/>
      <c r="IS6" s="65"/>
      <c r="IT6" s="65"/>
      <c r="IU6" s="65"/>
      <c r="IV6" s="65"/>
      <c r="IW6" s="65"/>
      <c r="IX6" s="65"/>
      <c r="IY6" s="65"/>
      <c r="IZ6" s="65"/>
      <c r="JA6" s="65"/>
      <c r="JB6" s="65"/>
      <c r="JC6" s="65"/>
      <c r="JD6" s="65"/>
      <c r="JE6" s="65"/>
      <c r="JF6" s="65"/>
      <c r="JG6" s="65"/>
      <c r="JH6" s="65"/>
      <c r="JI6" s="65"/>
      <c r="JJ6" s="65"/>
      <c r="JK6" s="65"/>
      <c r="JL6" s="65"/>
      <c r="JM6" s="65"/>
      <c r="JN6" s="65"/>
      <c r="JO6" s="65"/>
      <c r="JP6" s="65"/>
      <c r="JQ6" s="65"/>
      <c r="JR6" s="65"/>
      <c r="JS6" s="65"/>
      <c r="JT6" s="65"/>
      <c r="JU6" s="65"/>
      <c r="JV6" s="65"/>
      <c r="JW6" s="65"/>
      <c r="JX6" s="65"/>
      <c r="JY6" s="65"/>
      <c r="JZ6" s="65"/>
      <c r="KA6" s="65"/>
      <c r="KB6" s="65"/>
      <c r="KC6" s="65"/>
      <c r="KD6" s="65"/>
      <c r="KE6" s="65"/>
      <c r="KF6" s="65"/>
      <c r="KG6" s="65"/>
      <c r="KH6" s="65"/>
      <c r="KI6" s="65"/>
      <c r="KJ6" s="65"/>
      <c r="KK6" s="65"/>
      <c r="KL6" s="65"/>
      <c r="KM6" s="65"/>
      <c r="KN6" s="65"/>
      <c r="KO6" s="65"/>
      <c r="KP6" s="65"/>
      <c r="KQ6" s="65"/>
      <c r="KR6" s="65"/>
      <c r="KS6" s="65"/>
      <c r="KT6" s="65"/>
      <c r="KU6" s="65"/>
      <c r="KV6" s="65"/>
      <c r="KW6" s="65"/>
      <c r="KX6" s="65"/>
      <c r="KY6" s="65"/>
      <c r="KZ6" s="65"/>
      <c r="LA6" s="65"/>
      <c r="LB6" s="65"/>
      <c r="LC6" s="65"/>
      <c r="LD6" s="65"/>
      <c r="LE6" s="65"/>
      <c r="LF6" s="65"/>
      <c r="LG6" s="65"/>
      <c r="LH6" s="65"/>
      <c r="LI6" s="65"/>
      <c r="LJ6" s="65"/>
      <c r="LK6" s="65"/>
      <c r="LL6" s="65"/>
      <c r="LM6" s="65"/>
      <c r="LN6" s="65"/>
      <c r="LO6" s="65"/>
      <c r="LP6" s="65"/>
      <c r="LQ6" s="65"/>
      <c r="LR6" s="65"/>
      <c r="LS6" s="65"/>
      <c r="LT6" s="65"/>
      <c r="LU6" s="65"/>
      <c r="LV6" s="65"/>
      <c r="LW6" s="65"/>
      <c r="LX6" s="65"/>
      <c r="LY6" s="65"/>
      <c r="LZ6" s="65"/>
      <c r="MA6" s="65"/>
      <c r="MB6" s="65"/>
      <c r="MC6" s="65"/>
      <c r="MD6" s="65"/>
      <c r="ME6" s="65"/>
      <c r="MF6" s="65"/>
      <c r="MG6" s="65"/>
      <c r="MH6" s="65"/>
      <c r="MI6" s="65"/>
      <c r="MJ6" s="65"/>
      <c r="MK6" s="65"/>
      <c r="ML6" s="65"/>
      <c r="MM6" s="65"/>
      <c r="MN6" s="65"/>
      <c r="MO6" s="65"/>
      <c r="MP6" s="65"/>
      <c r="MQ6" s="65"/>
      <c r="MR6" s="65"/>
      <c r="MS6" s="65"/>
      <c r="MT6" s="65"/>
      <c r="MU6" s="65"/>
      <c r="MV6" s="65"/>
      <c r="MW6" s="65"/>
      <c r="MX6" s="65"/>
      <c r="MY6" s="65"/>
      <c r="MZ6" s="65"/>
      <c r="NA6" s="65"/>
      <c r="NB6" s="65"/>
      <c r="NC6" s="65"/>
      <c r="ND6" s="65"/>
      <c r="NE6" s="65"/>
      <c r="NF6" s="65"/>
      <c r="NG6" s="65"/>
      <c r="NH6" s="65"/>
      <c r="NI6" s="65"/>
      <c r="NJ6" s="65"/>
      <c r="NK6" s="65"/>
      <c r="NL6" s="65"/>
      <c r="NM6" s="65"/>
      <c r="NN6" s="65"/>
      <c r="NO6" s="65"/>
      <c r="NP6" s="65"/>
      <c r="NQ6" s="65"/>
      <c r="NR6" s="65"/>
      <c r="NS6" s="65"/>
      <c r="NT6" s="65"/>
      <c r="NU6" s="65"/>
      <c r="NV6" s="65"/>
      <c r="NW6" s="65"/>
      <c r="NX6" s="65"/>
      <c r="NY6" s="65"/>
      <c r="NZ6" s="65"/>
      <c r="OA6" s="65"/>
      <c r="OB6" s="65"/>
      <c r="OC6" s="65"/>
      <c r="OD6" s="65"/>
      <c r="OE6" s="65"/>
      <c r="OF6" s="65"/>
      <c r="OG6" s="65"/>
      <c r="OH6" s="65"/>
      <c r="OI6" s="65"/>
      <c r="OJ6" s="65"/>
      <c r="OK6" s="65"/>
      <c r="OL6" s="65"/>
      <c r="OM6" s="65"/>
      <c r="ON6" s="65"/>
      <c r="OO6" s="65"/>
      <c r="OP6" s="65"/>
      <c r="OQ6" s="65"/>
      <c r="OR6" s="65"/>
      <c r="OS6" s="65"/>
      <c r="OT6" s="65"/>
      <c r="OU6" s="65"/>
      <c r="OV6" s="65"/>
      <c r="OW6" s="65"/>
      <c r="OX6" s="65"/>
      <c r="OY6" s="65"/>
      <c r="OZ6" s="65"/>
      <c r="PA6" s="65"/>
      <c r="PB6" s="65"/>
      <c r="PC6" s="65"/>
      <c r="PD6" s="65"/>
      <c r="PE6" s="65"/>
      <c r="PF6" s="65"/>
      <c r="PG6" s="65"/>
      <c r="PH6" s="65"/>
      <c r="PI6" s="65"/>
      <c r="PJ6" s="65"/>
      <c r="PK6" s="65"/>
      <c r="PL6" s="65"/>
      <c r="PM6" s="65"/>
      <c r="PN6" s="65"/>
      <c r="PO6" s="65"/>
      <c r="PP6" s="65"/>
      <c r="PQ6" s="65"/>
      <c r="PR6" s="65"/>
      <c r="PS6" s="65"/>
      <c r="PT6" s="65"/>
      <c r="PU6" s="65"/>
      <c r="PV6" s="65"/>
      <c r="PW6" s="65"/>
      <c r="PX6" s="65"/>
      <c r="PY6" s="65"/>
      <c r="PZ6" s="65"/>
      <c r="QA6" s="65"/>
      <c r="QB6" s="65"/>
      <c r="QC6" s="65"/>
      <c r="QD6" s="65"/>
      <c r="QE6" s="65"/>
      <c r="QF6" s="65"/>
      <c r="QG6" s="65"/>
      <c r="QH6" s="65"/>
      <c r="QI6" s="65"/>
      <c r="QJ6" s="65"/>
      <c r="QK6" s="65"/>
      <c r="QL6" s="65"/>
      <c r="QM6" s="65"/>
      <c r="QN6" s="65"/>
      <c r="QO6" s="65"/>
      <c r="QP6" s="65"/>
      <c r="QQ6" s="65"/>
      <c r="QR6" s="65"/>
      <c r="QS6" s="65"/>
      <c r="QT6" s="65"/>
      <c r="QU6" s="65"/>
      <c r="QV6" s="65"/>
      <c r="QW6" s="65"/>
      <c r="QX6" s="65"/>
      <c r="QY6" s="65"/>
      <c r="QZ6" s="65"/>
      <c r="RA6" s="65"/>
      <c r="RB6" s="65"/>
      <c r="RC6" s="65"/>
      <c r="RD6" s="65"/>
      <c r="RE6" s="65"/>
      <c r="RF6" s="65"/>
      <c r="RG6" s="65"/>
      <c r="RH6" s="65"/>
      <c r="RI6" s="65"/>
      <c r="RJ6" s="65"/>
      <c r="RK6" s="65"/>
      <c r="RL6" s="65"/>
      <c r="RM6" s="65"/>
      <c r="RN6" s="65"/>
      <c r="RO6" s="65"/>
      <c r="RP6" s="65"/>
      <c r="RQ6" s="65"/>
      <c r="RR6" s="65"/>
      <c r="RS6" s="65"/>
      <c r="RT6" s="65"/>
      <c r="RU6" s="65"/>
      <c r="RV6" s="65"/>
      <c r="RW6" s="65"/>
      <c r="RX6" s="65"/>
      <c r="RY6" s="65"/>
      <c r="RZ6" s="65"/>
      <c r="SA6" s="65"/>
      <c r="SB6" s="65"/>
      <c r="SC6" s="65"/>
      <c r="SD6" s="65"/>
      <c r="SE6" s="65"/>
      <c r="SF6" s="65"/>
      <c r="SG6" s="65"/>
      <c r="SH6" s="65"/>
      <c r="SI6" s="65"/>
      <c r="SJ6" s="65"/>
      <c r="SK6" s="65"/>
      <c r="SL6" s="65"/>
      <c r="SM6" s="65"/>
      <c r="SN6" s="65"/>
      <c r="SO6" s="65"/>
      <c r="SP6" s="65"/>
      <c r="SQ6" s="65"/>
      <c r="SR6" s="65"/>
      <c r="SS6" s="65"/>
      <c r="ST6" s="65"/>
      <c r="SU6" s="65"/>
      <c r="SV6" s="65"/>
      <c r="SW6" s="65"/>
      <c r="SX6" s="65"/>
      <c r="SY6" s="65"/>
      <c r="SZ6" s="65"/>
      <c r="TA6" s="65"/>
      <c r="TB6" s="65"/>
      <c r="TC6" s="65"/>
      <c r="TD6" s="65"/>
      <c r="TE6" s="65"/>
      <c r="TF6" s="65"/>
      <c r="TI6" s="36">
        <f>SUM(G6:J6)</f>
        <v>0</v>
      </c>
      <c r="TJ6" s="36">
        <f>SUM(K6:N6)</f>
        <v>706.70717707796678</v>
      </c>
      <c r="TK6" s="36">
        <f>SUM(O6:R6)</f>
        <v>1370.4159099105564</v>
      </c>
      <c r="TL6" s="36">
        <f>SUM(S6:V6)</f>
        <v>2946.0936976448756</v>
      </c>
      <c r="TM6" s="36">
        <f>SUM(W6:Z6)</f>
        <v>5011.3783397564366</v>
      </c>
      <c r="TN6" s="36">
        <f>SUM(AA6:AD6)</f>
        <v>6622.6962293141105</v>
      </c>
      <c r="TO6" s="36">
        <f>SUM(AE6:AH6)</f>
        <v>5602.6269554448372</v>
      </c>
      <c r="TP6" s="36">
        <f>SUM(AI6:AL6)</f>
        <v>5530.8495736004388</v>
      </c>
      <c r="TQ6" s="36">
        <f>SUM(AM6:AP6)</f>
        <v>5145.75</v>
      </c>
      <c r="TR6" s="36">
        <f>SUM(AQ6:AT6)</f>
        <v>6586.7867398772278</v>
      </c>
      <c r="TS6" s="36">
        <f>SUM(AU6:AX6)</f>
        <v>8055.77</v>
      </c>
      <c r="TT6" s="36">
        <f>SUM(AY6:BB6)</f>
        <v>8823.4600000000009</v>
      </c>
      <c r="TU6" s="36">
        <f>SUM(BC6:BF6)</f>
        <v>8255.1550000000007</v>
      </c>
      <c r="TV6" s="36">
        <f>SUM(BG6:BJ6)</f>
        <v>9542.4142439171683</v>
      </c>
      <c r="TW6" s="36">
        <f>SUM(BK6:BN6)</f>
        <v>9575.652</v>
      </c>
      <c r="TX6" s="36">
        <f>SUM(BO6:BR6)</f>
        <v>11456</v>
      </c>
      <c r="TY6" s="36">
        <f>SUM(BS6:BV6)</f>
        <v>15365</v>
      </c>
      <c r="TZ6" s="36">
        <f>SUM(BW6:BZ6)</f>
        <v>23145</v>
      </c>
      <c r="UA6" s="36">
        <f>SUM(CA6:CD6)</f>
        <v>23970</v>
      </c>
      <c r="UB6" s="36">
        <f>SUM(CE6:CH6)</f>
        <v>17630</v>
      </c>
      <c r="UC6" s="36">
        <f>SUM(CI6:CL6)</f>
        <v>22140</v>
      </c>
      <c r="UD6" s="36">
        <f>SUM(CM6:CP6)</f>
        <v>27536</v>
      </c>
      <c r="UE6" s="36">
        <f>SUM(CQ6:CT6)</f>
        <v>26430</v>
      </c>
      <c r="UF6" s="36">
        <f>SUM(CU6:CX6)</f>
        <v>16600</v>
      </c>
      <c r="UG6" s="36">
        <f>SUM(CY6:DB6)</f>
        <v>31550</v>
      </c>
      <c r="UH6" s="36">
        <f>SUM(DC6:DF6)</f>
        <v>31290</v>
      </c>
      <c r="UI6" s="30">
        <f>SUMIF($G$2:$SZ$2,UI$2,$G6:$SZ6)</f>
        <v>135155.12366712009</v>
      </c>
      <c r="UJ6" s="30">
        <f>SUMIF($G$2:$SZ$2,UJ$2,$G6:$SZ6)</f>
        <v>188833.98164264209</v>
      </c>
      <c r="UK6" s="30">
        <f>SUMIF($G$2:$SZ$2,UK$2,$G6:$SZ6)</f>
        <v>198067.555917928</v>
      </c>
      <c r="UL6" s="83"/>
      <c r="UM6" s="83"/>
      <c r="UN6" s="83"/>
    </row>
    <row r="7" spans="1:560">
      <c r="D7" s="31"/>
      <c r="E7" s="31" t="s">
        <v>34</v>
      </c>
      <c r="F7" s="172"/>
      <c r="G7" s="33"/>
      <c r="H7" s="33"/>
      <c r="I7" s="33"/>
      <c r="J7" s="223"/>
      <c r="K7" s="33"/>
      <c r="L7" s="33">
        <f t="shared" ref="L7:X7" si="5">L6/K6-1</f>
        <v>-0.41633700884170277</v>
      </c>
      <c r="M7" s="33">
        <f t="shared" si="5"/>
        <v>-0.38381093737457705</v>
      </c>
      <c r="N7" s="223">
        <f t="shared" si="5"/>
        <v>0.53220227981985424</v>
      </c>
      <c r="O7" s="33">
        <f t="shared" si="5"/>
        <v>0.36402431909579502</v>
      </c>
      <c r="P7" s="33">
        <f t="shared" si="5"/>
        <v>0.53943045853204907</v>
      </c>
      <c r="Q7" s="33">
        <f t="shared" si="5"/>
        <v>0.21324592953552246</v>
      </c>
      <c r="R7" s="223">
        <f t="shared" si="5"/>
        <v>8.5823110407597936E-2</v>
      </c>
      <c r="S7" s="33">
        <f t="shared" si="5"/>
        <v>-0.12159598654163239</v>
      </c>
      <c r="T7" s="33">
        <f t="shared" si="5"/>
        <v>0.41424477028323836</v>
      </c>
      <c r="U7" s="33">
        <f t="shared" si="5"/>
        <v>0.61378712572914407</v>
      </c>
      <c r="V7" s="223">
        <f t="shared" si="5"/>
        <v>0.34484601063731324</v>
      </c>
      <c r="W7" s="33">
        <f t="shared" si="5"/>
        <v>0.14898804874204541</v>
      </c>
      <c r="X7" s="33">
        <f t="shared" si="5"/>
        <v>-0.10764226998233006</v>
      </c>
      <c r="Y7" s="33">
        <f t="shared" ref="Y7:BJ7" si="6">Y6/X6-1</f>
        <v>-5.1354024195175985E-3</v>
      </c>
      <c r="Z7" s="223">
        <f t="shared" si="6"/>
        <v>8.7708354281709422E-2</v>
      </c>
      <c r="AA7" s="196">
        <f t="shared" si="6"/>
        <v>0.15413535306183745</v>
      </c>
      <c r="AB7" s="33">
        <f t="shared" si="6"/>
        <v>-6.5073407417478579E-3</v>
      </c>
      <c r="AC7" s="33">
        <f t="shared" si="6"/>
        <v>0.11896379571333404</v>
      </c>
      <c r="AD7" s="223">
        <f t="shared" si="6"/>
        <v>0.20223357852094104</v>
      </c>
      <c r="AE7" s="196">
        <f t="shared" si="6"/>
        <v>-0.16861103001915323</v>
      </c>
      <c r="AF7" s="33">
        <f t="shared" si="6"/>
        <v>-0.22438425472053203</v>
      </c>
      <c r="AG7" s="33">
        <f t="shared" si="6"/>
        <v>5.9243667788188459E-2</v>
      </c>
      <c r="AH7" s="223">
        <f t="shared" si="6"/>
        <v>-4.5142208906432058E-2</v>
      </c>
      <c r="AI7" s="196">
        <f t="shared" si="6"/>
        <v>-0.15676399444273659</v>
      </c>
      <c r="AJ7" s="33">
        <f t="shared" si="6"/>
        <v>0.21143925285380516</v>
      </c>
      <c r="AK7" s="33">
        <f t="shared" si="6"/>
        <v>0.17586460419697603</v>
      </c>
      <c r="AL7" s="223">
        <f t="shared" si="6"/>
        <v>-9.6914875289191293E-3</v>
      </c>
      <c r="AM7" s="196">
        <f t="shared" si="6"/>
        <v>-0.14475197405631779</v>
      </c>
      <c r="AN7" s="33">
        <f t="shared" si="6"/>
        <v>8.0408394781622095E-2</v>
      </c>
      <c r="AO7" s="33">
        <f t="shared" si="6"/>
        <v>-0.10578410578410569</v>
      </c>
      <c r="AP7" s="223">
        <f t="shared" si="6"/>
        <v>-0.12522603624408002</v>
      </c>
      <c r="AQ7" s="196">
        <f t="shared" si="6"/>
        <v>0.14704221988512356</v>
      </c>
      <c r="AR7" s="33">
        <f t="shared" si="6"/>
        <v>0.25760968946948593</v>
      </c>
      <c r="AS7" s="33">
        <f t="shared" si="6"/>
        <v>0.12254342431761778</v>
      </c>
      <c r="AT7" s="223">
        <f t="shared" si="6"/>
        <v>4.0844634548006686E-2</v>
      </c>
      <c r="AU7" s="196">
        <f t="shared" si="6"/>
        <v>-4.0834638562213033E-2</v>
      </c>
      <c r="AV7" s="33">
        <f t="shared" si="6"/>
        <v>0.15499241644248118</v>
      </c>
      <c r="AW7" s="33">
        <f t="shared" si="6"/>
        <v>5.36294535451034E-2</v>
      </c>
      <c r="AX7" s="223">
        <f t="shared" si="6"/>
        <v>-0.10652553628936889</v>
      </c>
      <c r="AY7" s="196">
        <f t="shared" si="6"/>
        <v>0.12982054219167627</v>
      </c>
      <c r="AZ7" s="33">
        <f t="shared" si="6"/>
        <v>-1.2706995606625027E-3</v>
      </c>
      <c r="BA7" s="33">
        <f t="shared" si="6"/>
        <v>8.1662854229551662E-3</v>
      </c>
      <c r="BB7" s="223">
        <f t="shared" si="6"/>
        <v>-3.6374539612357037E-2</v>
      </c>
      <c r="BC7" s="196">
        <f t="shared" si="6"/>
        <v>-0.1346336932543829</v>
      </c>
      <c r="BD7" s="33">
        <f t="shared" si="6"/>
        <v>0.11741487106555404</v>
      </c>
      <c r="BE7" s="33">
        <f t="shared" si="6"/>
        <v>-4.8147694553908327E-3</v>
      </c>
      <c r="BF7" s="223">
        <f t="shared" si="6"/>
        <v>7.9846147164001735E-2</v>
      </c>
      <c r="BG7" s="33">
        <f t="shared" si="6"/>
        <v>-7.2444984715493987E-3</v>
      </c>
      <c r="BH7" s="33">
        <f t="shared" si="6"/>
        <v>6.1296058703041112E-2</v>
      </c>
      <c r="BI7" s="33">
        <f t="shared" si="6"/>
        <v>0.11872452032745051</v>
      </c>
      <c r="BJ7" s="223">
        <f t="shared" si="6"/>
        <v>-0.11801537236282067</v>
      </c>
      <c r="BK7" s="33">
        <f t="shared" ref="BK7:BR7" si="7">BK6/BJ6-1</f>
        <v>-3.9549470154547239E-2</v>
      </c>
      <c r="BL7" s="33">
        <f t="shared" si="7"/>
        <v>4.8496252716914601E-2</v>
      </c>
      <c r="BM7" s="33">
        <f t="shared" si="7"/>
        <v>6.6808964781216673E-2</v>
      </c>
      <c r="BN7" s="223">
        <f t="shared" si="7"/>
        <v>4.0016006402554538E-4</v>
      </c>
      <c r="BO7" s="33">
        <f t="shared" si="7"/>
        <v>4.7199999999999909E-2</v>
      </c>
      <c r="BP7" s="33">
        <f t="shared" si="7"/>
        <v>8.2505729564553043E-2</v>
      </c>
      <c r="BQ7" s="33">
        <f t="shared" si="7"/>
        <v>6.1750176429075543E-2</v>
      </c>
      <c r="BR7" s="223">
        <f t="shared" si="7"/>
        <v>-4.6527085410434932E-3</v>
      </c>
      <c r="BS7" s="33">
        <f t="shared" ref="BS7:CL7" si="8">BS6/BR6-1</f>
        <v>6.3439065108514159E-2</v>
      </c>
      <c r="BT7" s="33">
        <f t="shared" si="8"/>
        <v>6.1224489795918435E-2</v>
      </c>
      <c r="BU7" s="33">
        <f t="shared" si="8"/>
        <v>0.17159763313609466</v>
      </c>
      <c r="BV7" s="223">
        <f t="shared" si="8"/>
        <v>0.22222222222222232</v>
      </c>
      <c r="BW7" s="33">
        <f t="shared" si="8"/>
        <v>-7.2314049586776896E-3</v>
      </c>
      <c r="BX7" s="33">
        <f t="shared" si="8"/>
        <v>0.10926118626430803</v>
      </c>
      <c r="BY7" s="33">
        <f t="shared" si="8"/>
        <v>0.16322701688555341</v>
      </c>
      <c r="BZ7" s="223">
        <f t="shared" si="8"/>
        <v>9.838709677419355E-2</v>
      </c>
      <c r="CA7" s="33">
        <f t="shared" si="8"/>
        <v>-8.6637298091042592E-2</v>
      </c>
      <c r="CB7" s="33">
        <f t="shared" si="8"/>
        <v>1.9292604501607746E-2</v>
      </c>
      <c r="CC7" s="33">
        <f t="shared" si="8"/>
        <v>5.2050473186119772E-2</v>
      </c>
      <c r="CD7" s="223">
        <f t="shared" si="8"/>
        <v>-0.28935532233883055</v>
      </c>
      <c r="CE7" s="33">
        <f t="shared" si="8"/>
        <v>-0.23628691983122363</v>
      </c>
      <c r="CF7" s="33">
        <f t="shared" si="8"/>
        <v>0.16298342541436472</v>
      </c>
      <c r="CG7" s="33">
        <f t="shared" si="8"/>
        <v>0.10451306413301653</v>
      </c>
      <c r="CH7" s="223">
        <f t="shared" si="8"/>
        <v>0.10752688172043001</v>
      </c>
      <c r="CI7" s="33">
        <f t="shared" si="8"/>
        <v>2.5242718446601975E-2</v>
      </c>
      <c r="CJ7" s="33">
        <f t="shared" si="8"/>
        <v>7.0075757575757569E-2</v>
      </c>
      <c r="CK7" s="33">
        <f t="shared" si="8"/>
        <v>3.1858407079645934E-2</v>
      </c>
      <c r="CL7" s="223">
        <f t="shared" si="8"/>
        <v>-7.7186963979416823E-2</v>
      </c>
      <c r="CM7" s="33">
        <f t="shared" ref="CM7:CT7" si="9">CM6/CL6-1</f>
        <v>6.0594795539033353E-2</v>
      </c>
      <c r="CN7" s="33">
        <f t="shared" si="9"/>
        <v>0.14090431125131442</v>
      </c>
      <c r="CO7" s="33">
        <f t="shared" si="9"/>
        <v>0.20583717357910913</v>
      </c>
      <c r="CP7" s="223">
        <f t="shared" si="9"/>
        <v>-4.84076433121019E-2</v>
      </c>
      <c r="CQ7" s="33">
        <f t="shared" si="9"/>
        <v>6.1579651941097824E-2</v>
      </c>
      <c r="CR7" s="33">
        <f t="shared" si="9"/>
        <v>-1.8915510718789386E-2</v>
      </c>
      <c r="CS7" s="33">
        <f t="shared" si="9"/>
        <v>-0.23778920308483287</v>
      </c>
      <c r="CT7" s="223">
        <f t="shared" si="9"/>
        <v>-0.19224283305227652</v>
      </c>
      <c r="CU7" s="33">
        <f t="shared" ref="CU7:DC7" si="10">CU6/CT6-1</f>
        <v>-0.23382045929018791</v>
      </c>
      <c r="CV7" s="33">
        <f t="shared" si="10"/>
        <v>2.7247956403269047E-3</v>
      </c>
      <c r="CW7" s="33">
        <f t="shared" si="10"/>
        <v>1.9021739130434812E-2</v>
      </c>
      <c r="CX7" s="33">
        <f t="shared" si="10"/>
        <v>0.46666666666666656</v>
      </c>
      <c r="CY7" s="196">
        <f t="shared" si="10"/>
        <v>0.28181818181818175</v>
      </c>
      <c r="CZ7" s="33">
        <f t="shared" si="10"/>
        <v>0.1914893617021276</v>
      </c>
      <c r="DA7" s="33">
        <f t="shared" si="10"/>
        <v>-1.1904761904761862E-2</v>
      </c>
      <c r="DB7" s="33">
        <f t="shared" si="10"/>
        <v>-6.0240963855421659E-2</v>
      </c>
      <c r="DC7" s="196">
        <f t="shared" si="10"/>
        <v>-0.20512820512820518</v>
      </c>
      <c r="DD7" s="33">
        <f t="shared" ref="DD7" si="11">DD6/DC6-1</f>
        <v>0.16612903225806441</v>
      </c>
      <c r="DE7" s="33">
        <f t="shared" ref="DE7" si="12">DE6/DD6-1</f>
        <v>0.14384508990318112</v>
      </c>
      <c r="DF7" s="33">
        <f t="shared" ref="DF7" si="13">DF6/DE6-1</f>
        <v>0.15961305925030222</v>
      </c>
      <c r="DG7" s="196">
        <f t="shared" ref="DG7" si="14">DG6/DF6-1</f>
        <v>1.0646506777893641</v>
      </c>
      <c r="DH7" s="33">
        <f t="shared" ref="DH7" si="15">DH6/DG6-1</f>
        <v>0.65984042714466717</v>
      </c>
      <c r="DI7" s="33">
        <f t="shared" ref="DI7" si="16">DI6/DH6-1</f>
        <v>0.2053589041095889</v>
      </c>
      <c r="DJ7" s="223">
        <f t="shared" ref="DJ7" si="17">DJ6/DI6-1</f>
        <v>8.2355555555555959E-2</v>
      </c>
      <c r="DK7" s="33">
        <f t="shared" ref="DK7" si="18">DK6/DJ6-1</f>
        <v>2.3158450704225508E-2</v>
      </c>
      <c r="DL7" s="33">
        <f t="shared" ref="DL7" si="19">DL6/DK6-1</f>
        <v>8.1199999999999939E-2</v>
      </c>
      <c r="DM7" s="33">
        <f t="shared" ref="DM7" si="20">DM6/DL6-1</f>
        <v>3.5500000000000087E-2</v>
      </c>
      <c r="DN7" s="223">
        <f>DN6/DM6-1</f>
        <v>-1.4199999999999879E-2</v>
      </c>
      <c r="DO7" s="33">
        <f t="shared" ref="DO7:DR7" si="21">DO6/DN6-1</f>
        <v>-0.1015109489051097</v>
      </c>
      <c r="DP7" s="33">
        <f t="shared" si="21"/>
        <v>6.0499999999999998E-2</v>
      </c>
      <c r="DQ7" s="33">
        <f t="shared" si="21"/>
        <v>0.11240000000000028</v>
      </c>
      <c r="DR7" s="33">
        <f t="shared" si="21"/>
        <v>0.11279999999999979</v>
      </c>
      <c r="DS7" s="65"/>
      <c r="DT7" s="65"/>
      <c r="DU7" s="65"/>
      <c r="DV7" s="65"/>
      <c r="DW7" s="65"/>
      <c r="DX7" s="65"/>
      <c r="DY7" s="65"/>
      <c r="DZ7" s="65"/>
      <c r="EA7" s="65"/>
      <c r="EB7" s="65"/>
      <c r="EC7" s="65"/>
      <c r="ED7" s="65"/>
      <c r="EE7" s="65"/>
      <c r="EF7" s="65"/>
      <c r="EG7" s="65"/>
      <c r="EH7" s="65"/>
      <c r="EI7" s="65"/>
      <c r="EJ7" s="65"/>
      <c r="EK7" s="65"/>
      <c r="EL7" s="65"/>
      <c r="EM7" s="65"/>
      <c r="EN7" s="65"/>
      <c r="EO7" s="65"/>
      <c r="EP7" s="65"/>
      <c r="EQ7" s="65"/>
      <c r="ER7" s="65"/>
      <c r="ES7" s="65"/>
      <c r="ET7" s="65"/>
      <c r="EU7" s="65"/>
      <c r="EV7" s="65"/>
      <c r="EW7" s="65"/>
      <c r="EX7" s="65"/>
      <c r="EY7" s="65"/>
      <c r="EZ7" s="65"/>
      <c r="FA7" s="65"/>
      <c r="FB7" s="65"/>
      <c r="FC7" s="65"/>
      <c r="FD7" s="65"/>
      <c r="FE7" s="65"/>
      <c r="FF7" s="65"/>
      <c r="FG7" s="65"/>
      <c r="FH7" s="65"/>
      <c r="FI7" s="65"/>
      <c r="FJ7" s="65"/>
      <c r="FK7" s="65"/>
      <c r="FL7" s="65"/>
      <c r="FM7" s="65"/>
      <c r="FN7" s="65"/>
      <c r="FO7" s="65"/>
      <c r="FP7" s="65"/>
      <c r="FQ7" s="65"/>
      <c r="FR7" s="65"/>
      <c r="FS7" s="65"/>
      <c r="FT7" s="65"/>
      <c r="FU7" s="65"/>
      <c r="FV7" s="65"/>
      <c r="FW7" s="65"/>
      <c r="FX7" s="65"/>
      <c r="FY7" s="65"/>
      <c r="FZ7" s="65"/>
      <c r="GA7" s="65"/>
      <c r="GB7" s="65"/>
      <c r="GC7" s="65"/>
      <c r="GD7" s="65"/>
      <c r="GE7" s="65"/>
      <c r="GF7" s="65"/>
      <c r="GG7" s="65"/>
      <c r="GH7" s="65"/>
      <c r="GI7" s="65"/>
      <c r="GJ7" s="65"/>
      <c r="GK7" s="65"/>
      <c r="GL7" s="65"/>
      <c r="GM7" s="65"/>
      <c r="GN7" s="65"/>
      <c r="GO7" s="65"/>
      <c r="GP7" s="65"/>
      <c r="GQ7" s="65"/>
      <c r="GR7" s="65"/>
      <c r="GS7" s="65"/>
      <c r="GT7" s="65"/>
      <c r="GU7" s="65"/>
      <c r="GV7" s="65"/>
      <c r="GW7" s="65"/>
      <c r="GX7" s="65"/>
      <c r="GY7" s="65"/>
      <c r="GZ7" s="65"/>
      <c r="HA7" s="65"/>
      <c r="HB7" s="65"/>
      <c r="HC7" s="65"/>
      <c r="HD7" s="65"/>
      <c r="HE7" s="65"/>
      <c r="HF7" s="65"/>
      <c r="HG7" s="65"/>
      <c r="HH7" s="65"/>
      <c r="HI7" s="65"/>
      <c r="HJ7" s="65"/>
      <c r="HK7" s="65"/>
      <c r="HL7" s="65"/>
      <c r="HM7" s="65"/>
      <c r="HN7" s="65"/>
      <c r="HO7" s="65"/>
      <c r="HP7" s="65"/>
      <c r="HQ7" s="65"/>
      <c r="HR7" s="65"/>
      <c r="HS7" s="65"/>
      <c r="HT7" s="65"/>
      <c r="HU7" s="65"/>
      <c r="HV7" s="65"/>
      <c r="HW7" s="65"/>
      <c r="HX7" s="65"/>
      <c r="HY7" s="65"/>
      <c r="HZ7" s="65"/>
      <c r="IA7" s="65"/>
      <c r="IB7" s="65"/>
      <c r="IC7" s="65"/>
      <c r="ID7" s="65"/>
      <c r="IE7" s="65"/>
      <c r="IF7" s="65"/>
      <c r="IG7" s="65"/>
      <c r="IH7" s="65"/>
      <c r="II7" s="65"/>
      <c r="IJ7" s="65"/>
      <c r="IK7" s="65"/>
      <c r="IL7" s="65"/>
      <c r="IM7" s="65"/>
      <c r="IN7" s="65"/>
      <c r="IO7" s="65"/>
      <c r="IP7" s="65"/>
      <c r="IQ7" s="65"/>
      <c r="IR7" s="65"/>
      <c r="IS7" s="65"/>
      <c r="IT7" s="65"/>
      <c r="IU7" s="65"/>
      <c r="IV7" s="65"/>
      <c r="IW7" s="65"/>
      <c r="IX7" s="65"/>
      <c r="IY7" s="65"/>
      <c r="IZ7" s="65"/>
      <c r="JA7" s="65"/>
      <c r="JB7" s="65"/>
      <c r="JC7" s="65"/>
      <c r="JD7" s="65"/>
      <c r="JE7" s="65"/>
      <c r="JF7" s="65"/>
      <c r="JG7" s="65"/>
      <c r="JH7" s="65"/>
      <c r="JI7" s="65"/>
      <c r="JJ7" s="65"/>
      <c r="JK7" s="65"/>
      <c r="JL7" s="65"/>
      <c r="JM7" s="65"/>
      <c r="JN7" s="65"/>
      <c r="JO7" s="65"/>
      <c r="JP7" s="65"/>
      <c r="JQ7" s="65"/>
      <c r="JR7" s="65"/>
      <c r="JS7" s="65"/>
      <c r="JT7" s="65"/>
      <c r="JU7" s="65"/>
      <c r="JV7" s="65"/>
      <c r="JW7" s="65"/>
      <c r="JX7" s="65"/>
      <c r="JY7" s="65"/>
      <c r="JZ7" s="65"/>
      <c r="KA7" s="65"/>
      <c r="KB7" s="65"/>
      <c r="KC7" s="65"/>
      <c r="KD7" s="65"/>
      <c r="KE7" s="65"/>
      <c r="KF7" s="65"/>
      <c r="KG7" s="65"/>
      <c r="KH7" s="65"/>
      <c r="KI7" s="65"/>
      <c r="KJ7" s="65"/>
      <c r="KK7" s="65"/>
      <c r="KL7" s="65"/>
      <c r="KM7" s="65"/>
      <c r="KN7" s="65"/>
      <c r="KO7" s="65"/>
      <c r="KP7" s="65"/>
      <c r="KQ7" s="65"/>
      <c r="KR7" s="65"/>
      <c r="KS7" s="65"/>
      <c r="KT7" s="65"/>
      <c r="KU7" s="65"/>
      <c r="KV7" s="65"/>
      <c r="KW7" s="65"/>
      <c r="KX7" s="65"/>
      <c r="KY7" s="65"/>
      <c r="KZ7" s="65"/>
      <c r="LA7" s="65"/>
      <c r="LB7" s="65"/>
      <c r="LC7" s="65"/>
      <c r="LD7" s="65"/>
      <c r="LE7" s="65"/>
      <c r="LF7" s="65"/>
      <c r="LG7" s="65"/>
      <c r="LH7" s="65"/>
      <c r="LI7" s="65"/>
      <c r="LJ7" s="65"/>
      <c r="LK7" s="65"/>
      <c r="LL7" s="65"/>
      <c r="LM7" s="65"/>
      <c r="LN7" s="65"/>
      <c r="LO7" s="65"/>
      <c r="LP7" s="65"/>
      <c r="LQ7" s="65"/>
      <c r="LR7" s="65"/>
      <c r="LS7" s="65"/>
      <c r="LT7" s="65"/>
      <c r="LU7" s="65"/>
      <c r="LV7" s="65"/>
      <c r="LW7" s="65"/>
      <c r="LX7" s="65"/>
      <c r="LY7" s="65"/>
      <c r="LZ7" s="65"/>
      <c r="MA7" s="65"/>
      <c r="MB7" s="65"/>
      <c r="MC7" s="65"/>
      <c r="MD7" s="65"/>
      <c r="ME7" s="65"/>
      <c r="MF7" s="65"/>
      <c r="MG7" s="65"/>
      <c r="MH7" s="65"/>
      <c r="MI7" s="65"/>
      <c r="MJ7" s="65"/>
      <c r="MK7" s="65"/>
      <c r="ML7" s="65"/>
      <c r="MM7" s="65"/>
      <c r="MN7" s="65"/>
      <c r="MO7" s="65"/>
      <c r="MP7" s="65"/>
      <c r="MQ7" s="65"/>
      <c r="MR7" s="65"/>
      <c r="MS7" s="65"/>
      <c r="MT7" s="65"/>
      <c r="MU7" s="65"/>
      <c r="MV7" s="65"/>
      <c r="MW7" s="65"/>
      <c r="MX7" s="65"/>
      <c r="MY7" s="65"/>
      <c r="MZ7" s="65"/>
      <c r="NA7" s="65"/>
      <c r="NB7" s="65"/>
      <c r="NC7" s="65"/>
      <c r="ND7" s="65"/>
      <c r="NE7" s="65"/>
      <c r="NF7" s="65"/>
      <c r="NG7" s="65"/>
      <c r="NH7" s="65"/>
      <c r="NI7" s="65"/>
      <c r="NJ7" s="65"/>
      <c r="NK7" s="65"/>
      <c r="NL7" s="65"/>
      <c r="NM7" s="65"/>
      <c r="NN7" s="65"/>
      <c r="NO7" s="65"/>
      <c r="NP7" s="65"/>
      <c r="NQ7" s="65"/>
      <c r="NR7" s="65"/>
      <c r="NS7" s="65"/>
      <c r="NT7" s="65"/>
      <c r="NU7" s="65"/>
      <c r="NV7" s="65"/>
      <c r="NW7" s="65"/>
      <c r="NX7" s="65"/>
      <c r="NY7" s="65"/>
      <c r="NZ7" s="65"/>
      <c r="OA7" s="65"/>
      <c r="OB7" s="65"/>
      <c r="OC7" s="65"/>
      <c r="OD7" s="65"/>
      <c r="OE7" s="65"/>
      <c r="OF7" s="65"/>
      <c r="OG7" s="65"/>
      <c r="OH7" s="65"/>
      <c r="OI7" s="65"/>
      <c r="OJ7" s="65"/>
      <c r="OK7" s="65"/>
      <c r="OL7" s="65"/>
      <c r="OM7" s="65"/>
      <c r="ON7" s="65"/>
      <c r="OO7" s="65"/>
      <c r="OP7" s="65"/>
      <c r="OQ7" s="65"/>
      <c r="OR7" s="65"/>
      <c r="OS7" s="65"/>
      <c r="OT7" s="65"/>
      <c r="OU7" s="65"/>
      <c r="OV7" s="65"/>
      <c r="OW7" s="65"/>
      <c r="OX7" s="65"/>
      <c r="OY7" s="65"/>
      <c r="OZ7" s="65"/>
      <c r="PA7" s="65"/>
      <c r="PB7" s="65"/>
      <c r="PC7" s="65"/>
      <c r="PD7" s="65"/>
      <c r="PE7" s="65"/>
      <c r="PF7" s="65"/>
      <c r="PG7" s="65"/>
      <c r="PH7" s="65"/>
      <c r="PI7" s="65"/>
      <c r="PJ7" s="65"/>
      <c r="PK7" s="65"/>
      <c r="PL7" s="65"/>
      <c r="PM7" s="65"/>
      <c r="PN7" s="65"/>
      <c r="PO7" s="65"/>
      <c r="PP7" s="65"/>
      <c r="PQ7" s="65"/>
      <c r="PR7" s="65"/>
      <c r="PS7" s="65"/>
      <c r="PT7" s="65"/>
      <c r="PU7" s="65"/>
      <c r="PV7" s="65"/>
      <c r="PW7" s="65"/>
      <c r="PX7" s="65"/>
      <c r="PY7" s="65"/>
      <c r="PZ7" s="65"/>
      <c r="QA7" s="65"/>
      <c r="QB7" s="65"/>
      <c r="QC7" s="65"/>
      <c r="QD7" s="65"/>
      <c r="QE7" s="65"/>
      <c r="QF7" s="65"/>
      <c r="QG7" s="65"/>
      <c r="QH7" s="65"/>
      <c r="QI7" s="65"/>
      <c r="QJ7" s="65"/>
      <c r="QK7" s="65"/>
      <c r="QL7" s="65"/>
      <c r="QM7" s="65"/>
      <c r="QN7" s="65"/>
      <c r="QO7" s="65"/>
      <c r="QP7" s="65"/>
      <c r="QQ7" s="65"/>
      <c r="QR7" s="65"/>
      <c r="QS7" s="65"/>
      <c r="QT7" s="65"/>
      <c r="QU7" s="65"/>
      <c r="QV7" s="65"/>
      <c r="QW7" s="65"/>
      <c r="QX7" s="65"/>
      <c r="QY7" s="65"/>
      <c r="QZ7" s="65"/>
      <c r="RA7" s="65"/>
      <c r="RB7" s="65"/>
      <c r="RC7" s="65"/>
      <c r="RD7" s="65"/>
      <c r="RE7" s="65"/>
      <c r="RF7" s="65"/>
      <c r="RG7" s="65"/>
      <c r="RH7" s="65"/>
      <c r="RI7" s="65"/>
      <c r="RJ7" s="65"/>
      <c r="RK7" s="65"/>
      <c r="RL7" s="65"/>
      <c r="RM7" s="65"/>
      <c r="RN7" s="65"/>
      <c r="RO7" s="65"/>
      <c r="RP7" s="65"/>
      <c r="RQ7" s="65"/>
      <c r="RR7" s="65"/>
      <c r="RS7" s="65"/>
      <c r="RT7" s="65"/>
      <c r="RU7" s="65"/>
      <c r="RV7" s="65"/>
      <c r="RW7" s="65"/>
      <c r="RX7" s="65"/>
      <c r="RY7" s="65"/>
      <c r="RZ7" s="65"/>
      <c r="SA7" s="65"/>
      <c r="SB7" s="65"/>
      <c r="SC7" s="65"/>
      <c r="SD7" s="65"/>
      <c r="SE7" s="65"/>
      <c r="SF7" s="65"/>
      <c r="SG7" s="65"/>
      <c r="SH7" s="65"/>
      <c r="SI7" s="65"/>
      <c r="SJ7" s="65"/>
      <c r="SK7" s="65"/>
      <c r="SL7" s="65"/>
      <c r="SM7" s="65"/>
      <c r="SN7" s="65"/>
      <c r="SO7" s="65"/>
      <c r="SP7" s="65"/>
      <c r="SQ7" s="65"/>
      <c r="SR7" s="65"/>
      <c r="SS7" s="65"/>
      <c r="ST7" s="65"/>
      <c r="SU7" s="65"/>
      <c r="SV7" s="65"/>
      <c r="SW7" s="65"/>
      <c r="SX7" s="65"/>
      <c r="SY7" s="65"/>
      <c r="SZ7" s="65"/>
      <c r="TA7" s="65"/>
      <c r="TB7" s="65"/>
      <c r="TC7" s="65"/>
      <c r="TD7" s="65"/>
      <c r="TE7" s="65"/>
      <c r="TF7" s="65"/>
      <c r="TI7" s="32"/>
      <c r="TJ7" s="32"/>
      <c r="TK7" s="32"/>
      <c r="TL7" s="32"/>
      <c r="TM7" s="32"/>
      <c r="TN7" s="32"/>
      <c r="TO7" s="32"/>
      <c r="TP7" s="32"/>
      <c r="TQ7" s="32"/>
      <c r="TR7" s="32"/>
      <c r="TS7" s="32"/>
      <c r="TT7" s="32"/>
      <c r="TU7" s="32"/>
      <c r="TV7" s="32"/>
      <c r="TW7" s="32"/>
      <c r="TX7" s="32"/>
      <c r="TY7" s="32"/>
      <c r="TZ7" s="32"/>
      <c r="UA7" s="32"/>
      <c r="UB7" s="32"/>
      <c r="UC7" s="32"/>
      <c r="UD7" s="32"/>
      <c r="UE7" s="32"/>
      <c r="UF7" s="32"/>
      <c r="UG7" s="32"/>
      <c r="UH7" s="32"/>
      <c r="UI7" s="32"/>
      <c r="UJ7" s="32"/>
      <c r="UK7" s="32"/>
    </row>
    <row r="8" spans="1:560">
      <c r="D8" s="31"/>
      <c r="E8" s="31" t="s">
        <v>35</v>
      </c>
      <c r="F8" s="172"/>
      <c r="G8" s="33"/>
      <c r="H8" s="33"/>
      <c r="I8" s="33"/>
      <c r="J8" s="223"/>
      <c r="K8" s="33">
        <v>1.0265239680541591E-3</v>
      </c>
      <c r="L8" s="33">
        <v>9.4922671325968086E-2</v>
      </c>
      <c r="M8" s="33">
        <v>0.28761569411768328</v>
      </c>
      <c r="N8" s="223">
        <v>0.46018511058829326</v>
      </c>
      <c r="O8" s="33">
        <v>1.0265239680541591E-3</v>
      </c>
      <c r="P8" s="33">
        <v>9.4922671325968086E-2</v>
      </c>
      <c r="Q8" s="33">
        <v>0.28761569411768328</v>
      </c>
      <c r="R8" s="223">
        <v>0.46018511058829326</v>
      </c>
      <c r="S8" s="33">
        <v>1.0265239680541591E-3</v>
      </c>
      <c r="T8" s="33">
        <v>9.4922671325968086E-2</v>
      </c>
      <c r="U8" s="33">
        <v>0.28761569411768328</v>
      </c>
      <c r="V8" s="223">
        <v>0.46018511058829326</v>
      </c>
      <c r="W8" s="33">
        <v>1.0265239680541591E-3</v>
      </c>
      <c r="X8" s="33">
        <v>9.4922671325968086E-2</v>
      </c>
      <c r="Y8" s="33">
        <v>0.28761569411768328</v>
      </c>
      <c r="Z8" s="223">
        <v>0.46018511058829326</v>
      </c>
      <c r="AA8" s="196">
        <f>AA6/W6-1</f>
        <v>0.11447973343782447</v>
      </c>
      <c r="AB8" s="33">
        <f>AB6/X6-1</f>
        <v>0.24078875188389715</v>
      </c>
      <c r="AC8" s="33">
        <f>AC6/Y6-1</f>
        <v>0.39556447667653338</v>
      </c>
      <c r="AD8" s="223">
        <f>AD6/Z6-1</f>
        <v>0.5425039885434173</v>
      </c>
      <c r="AE8" s="196">
        <f>AE6/AA6-1</f>
        <v>0.11115286333122887</v>
      </c>
      <c r="AF8" s="33">
        <f t="shared" ref="AF8:BJ8" si="22">AF6/AB6-1</f>
        <v>-0.1325274040217751</v>
      </c>
      <c r="AG8" s="33">
        <f t="shared" si="22"/>
        <v>-0.17882521508754956</v>
      </c>
      <c r="AH8" s="223">
        <f t="shared" si="22"/>
        <v>-0.34779301191379897</v>
      </c>
      <c r="AI8" s="196">
        <f t="shared" si="22"/>
        <v>-0.33849926413744491</v>
      </c>
      <c r="AJ8" s="33">
        <f t="shared" si="22"/>
        <v>3.3202281017166602E-2</v>
      </c>
      <c r="AK8" s="33">
        <f t="shared" si="22"/>
        <v>0.14695610478419407</v>
      </c>
      <c r="AL8" s="223">
        <f t="shared" si="22"/>
        <v>0.18953880315268612</v>
      </c>
      <c r="AM8" s="196">
        <f t="shared" si="22"/>
        <v>0.2064839576049835</v>
      </c>
      <c r="AN8" s="33">
        <f t="shared" si="22"/>
        <v>7.5989070764477695E-2</v>
      </c>
      <c r="AO8" s="33">
        <f t="shared" si="22"/>
        <v>-0.18173697409892586</v>
      </c>
      <c r="AP8" s="223">
        <f t="shared" si="22"/>
        <v>-0.27719980031647118</v>
      </c>
      <c r="AQ8" s="196">
        <f t="shared" si="22"/>
        <v>-3.0594259877309127E-2</v>
      </c>
      <c r="AR8" s="33">
        <f t="shared" si="22"/>
        <v>0.12840112840112838</v>
      </c>
      <c r="AS8" s="33">
        <f t="shared" si="22"/>
        <v>0.41652510861481851</v>
      </c>
      <c r="AT8" s="223">
        <f t="shared" si="22"/>
        <v>0.68544403479256899</v>
      </c>
      <c r="AU8" s="196">
        <f t="shared" si="22"/>
        <v>0.40938102258945719</v>
      </c>
      <c r="AV8" s="33">
        <f t="shared" si="22"/>
        <v>0.29437965260545895</v>
      </c>
      <c r="AW8" s="33">
        <f t="shared" si="22"/>
        <v>0.21491649811554314</v>
      </c>
      <c r="AX8" s="223">
        <f t="shared" si="22"/>
        <v>4.2899997345297258E-2</v>
      </c>
      <c r="AY8" s="196">
        <f t="shared" si="22"/>
        <v>0.22845328639277285</v>
      </c>
      <c r="AZ8" s="33">
        <f t="shared" si="22"/>
        <v>6.2251382671791422E-2</v>
      </c>
      <c r="BA8" s="33">
        <f t="shared" si="22"/>
        <v>1.6416186022816248E-2</v>
      </c>
      <c r="BB8" s="223">
        <f t="shared" si="22"/>
        <v>9.6219931271477765E-2</v>
      </c>
      <c r="BC8" s="196">
        <f t="shared" si="22"/>
        <v>-0.16036949419849056</v>
      </c>
      <c r="BD8" s="33">
        <f t="shared" si="22"/>
        <v>-6.059067960639386E-2</v>
      </c>
      <c r="BE8" s="33">
        <f t="shared" si="22"/>
        <v>-7.2686426228334433E-2</v>
      </c>
      <c r="BF8" s="223">
        <f t="shared" si="22"/>
        <v>3.9154766051317846E-2</v>
      </c>
      <c r="BG8" s="33">
        <f t="shared" si="22"/>
        <v>0.19212708294201297</v>
      </c>
      <c r="BH8" s="33">
        <f t="shared" si="22"/>
        <v>0.13225607369358849</v>
      </c>
      <c r="BI8" s="33">
        <f t="shared" si="22"/>
        <v>0.27281092409050101</v>
      </c>
      <c r="BJ8" s="223">
        <f t="shared" si="22"/>
        <v>3.9592234398183823E-2</v>
      </c>
      <c r="BK8" s="33">
        <f t="shared" ref="BK8:BR8" si="23">BK6/BG6-1</f>
        <v>5.7631620411011664E-3</v>
      </c>
      <c r="BL8" s="33">
        <f t="shared" si="23"/>
        <v>-6.3668870969795233E-3</v>
      </c>
      <c r="BM8" s="33">
        <f t="shared" si="23"/>
        <v>-5.2477447943893862E-2</v>
      </c>
      <c r="BN8" s="223">
        <f t="shared" si="23"/>
        <v>7.4737226748060159E-2</v>
      </c>
      <c r="BO8" s="33">
        <f t="shared" si="23"/>
        <v>0.17180925917305534</v>
      </c>
      <c r="BP8" s="33">
        <f t="shared" si="23"/>
        <v>0.20981856990394876</v>
      </c>
      <c r="BQ8" s="33">
        <f t="shared" si="23"/>
        <v>0.20408163265306123</v>
      </c>
      <c r="BR8" s="223">
        <f t="shared" si="23"/>
        <v>0.19799999999999995</v>
      </c>
      <c r="BS8" s="33">
        <f t="shared" ref="BS8:CL8" si="24">BS6/BO6-1</f>
        <v>0.21657754010695185</v>
      </c>
      <c r="BT8" s="33">
        <f t="shared" si="24"/>
        <v>0.19266055045871555</v>
      </c>
      <c r="BU8" s="33">
        <f t="shared" si="24"/>
        <v>0.31605184446660028</v>
      </c>
      <c r="BV8" s="223">
        <f t="shared" si="24"/>
        <v>0.61602671118530883</v>
      </c>
      <c r="BW8" s="33">
        <f t="shared" si="24"/>
        <v>0.50863422291993721</v>
      </c>
      <c r="BX8" s="33">
        <f t="shared" si="24"/>
        <v>0.57692307692307687</v>
      </c>
      <c r="BY8" s="33">
        <f t="shared" si="24"/>
        <v>0.56565656565656575</v>
      </c>
      <c r="BZ8" s="223">
        <f t="shared" si="24"/>
        <v>0.40702479338842967</v>
      </c>
      <c r="CA8" s="33">
        <f t="shared" si="24"/>
        <v>0.29448491155046819</v>
      </c>
      <c r="CB8" s="33">
        <f t="shared" si="24"/>
        <v>0.18949343339587243</v>
      </c>
      <c r="CC8" s="33">
        <f t="shared" si="24"/>
        <v>7.5806451612903336E-2</v>
      </c>
      <c r="CD8" s="223">
        <f t="shared" si="24"/>
        <v>-0.30396475770925113</v>
      </c>
      <c r="CE8" s="33">
        <f t="shared" si="24"/>
        <v>-0.41800643086816724</v>
      </c>
      <c r="CF8" s="33">
        <f t="shared" si="24"/>
        <v>-0.33596214511041012</v>
      </c>
      <c r="CG8" s="33">
        <f t="shared" si="24"/>
        <v>-0.30284857571214396</v>
      </c>
      <c r="CH8" s="223">
        <f t="shared" si="24"/>
        <v>8.6497890295358593E-2</v>
      </c>
      <c r="CI8" s="33">
        <f t="shared" si="24"/>
        <v>0.45856353591160226</v>
      </c>
      <c r="CJ8" s="33">
        <f t="shared" si="24"/>
        <v>0.34204275534441808</v>
      </c>
      <c r="CK8" s="33">
        <f t="shared" si="24"/>
        <v>0.25376344086021496</v>
      </c>
      <c r="CL8" s="223">
        <f t="shared" si="24"/>
        <v>4.4660194174757306E-2</v>
      </c>
      <c r="CM8" s="33">
        <f t="shared" ref="CM8:CT8" si="25">CM6/CI6-1</f>
        <v>8.0681818181818077E-2</v>
      </c>
      <c r="CN8" s="33">
        <f t="shared" si="25"/>
        <v>0.15221238938053094</v>
      </c>
      <c r="CO8" s="33">
        <f t="shared" si="25"/>
        <v>0.34648370497427106</v>
      </c>
      <c r="CP8" s="223">
        <f t="shared" si="25"/>
        <v>0.38847583643122685</v>
      </c>
      <c r="CQ8" s="33">
        <f t="shared" si="25"/>
        <v>0.3897651594812479</v>
      </c>
      <c r="CR8" s="33">
        <f t="shared" si="25"/>
        <v>0.19508448540706613</v>
      </c>
      <c r="CS8" s="33">
        <f t="shared" si="25"/>
        <v>-0.24458598726114644</v>
      </c>
      <c r="CT8" s="223">
        <f t="shared" si="25"/>
        <v>-0.35876840696117807</v>
      </c>
      <c r="CU8" s="33">
        <f t="shared" ref="CU8:DB8" si="26">CU6/CQ6-1</f>
        <v>-0.53720050441361922</v>
      </c>
      <c r="CV8" s="33">
        <f t="shared" si="26"/>
        <v>-0.52699228791773778</v>
      </c>
      <c r="CW8" s="33">
        <f t="shared" si="26"/>
        <v>-0.36762225969645868</v>
      </c>
      <c r="CX8" s="33">
        <f t="shared" si="26"/>
        <v>0.14822546972860118</v>
      </c>
      <c r="CY8" s="196">
        <f t="shared" si="26"/>
        <v>0.92098092643051777</v>
      </c>
      <c r="CZ8" s="33">
        <f t="shared" si="26"/>
        <v>1.2826086956521738</v>
      </c>
      <c r="DA8" s="33">
        <f t="shared" si="26"/>
        <v>1.2133333333333334</v>
      </c>
      <c r="DB8" s="33">
        <f t="shared" si="26"/>
        <v>0.41818181818181821</v>
      </c>
      <c r="DC8" s="196">
        <f t="shared" ref="DC8" si="27">DC6/CY6-1</f>
        <v>-0.12056737588652477</v>
      </c>
      <c r="DD8" s="33">
        <f t="shared" ref="DD8" si="28">DD6/CZ6-1</f>
        <v>-0.13928571428571423</v>
      </c>
      <c r="DE8" s="33">
        <f t="shared" ref="DE8" si="29">DE6/DA6-1</f>
        <v>-3.6144578313253017E-3</v>
      </c>
      <c r="DF8" s="33">
        <f t="shared" ref="DF8" si="30">DF6/DB6-1</f>
        <v>0.22948717948717956</v>
      </c>
      <c r="DG8" s="196">
        <f t="shared" ref="DG8" si="31">DG6/DC6-1</f>
        <v>2.193548387096774</v>
      </c>
      <c r="DH8" s="33">
        <f t="shared" ref="DH8" si="32">DH6/DD6-1</f>
        <v>3.545621086786225</v>
      </c>
      <c r="DI8" s="33">
        <f t="shared" ref="DI8" si="33">DI6/DE6-1</f>
        <v>3.7900759464988854</v>
      </c>
      <c r="DJ8" s="223">
        <f t="shared" ref="DJ8" si="34">DJ6/DF6-1</f>
        <v>3.4709442264973829</v>
      </c>
      <c r="DK8" s="33">
        <f t="shared" ref="DK8" si="35">DK6/DG6-1</f>
        <v>1.2156214691320066</v>
      </c>
      <c r="DL8" s="33">
        <f t="shared" ref="DL8" si="36">DL6/DH6-1</f>
        <v>0.44322905578726313</v>
      </c>
      <c r="DM8" s="33">
        <f t="shared" ref="DM8" si="37">DM6/DI6-1</f>
        <v>0.23984954371054057</v>
      </c>
      <c r="DN8" s="223">
        <f>DN6/DJ6-1</f>
        <v>0.12924415079339879</v>
      </c>
      <c r="DO8" s="33">
        <f t="shared" ref="DO8:DR8" si="38">DO6/DK6-1</f>
        <v>-8.3515365557778054E-3</v>
      </c>
      <c r="DP8" s="33">
        <f t="shared" si="38"/>
        <v>-2.7337037104515627E-2</v>
      </c>
      <c r="DQ8" s="33">
        <f t="shared" si="38"/>
        <v>4.4896455745955466E-2</v>
      </c>
      <c r="DR8" s="33">
        <f t="shared" si="38"/>
        <v>0.17950981533181065</v>
      </c>
      <c r="DS8" s="65"/>
      <c r="DT8" s="65"/>
      <c r="DU8" s="65"/>
      <c r="DV8" s="65"/>
      <c r="DW8" s="65"/>
      <c r="DX8" s="65"/>
      <c r="DY8" s="65"/>
      <c r="DZ8" s="65"/>
      <c r="EA8" s="65"/>
      <c r="EB8" s="65"/>
      <c r="EC8" s="65"/>
      <c r="ED8" s="65"/>
      <c r="EE8" s="65"/>
      <c r="EF8" s="65"/>
      <c r="EG8" s="65"/>
      <c r="EH8" s="65"/>
      <c r="EI8" s="65"/>
      <c r="EJ8" s="65"/>
      <c r="EK8" s="65"/>
      <c r="EL8" s="65"/>
      <c r="EM8" s="65"/>
      <c r="EN8" s="65"/>
      <c r="EO8" s="65"/>
      <c r="EP8" s="65"/>
      <c r="EQ8" s="65"/>
      <c r="ER8" s="65"/>
      <c r="ES8" s="65"/>
      <c r="ET8" s="65"/>
      <c r="EU8" s="65"/>
      <c r="EV8" s="65"/>
      <c r="EW8" s="65"/>
      <c r="EX8" s="65"/>
      <c r="EY8" s="65"/>
      <c r="EZ8" s="65"/>
      <c r="FA8" s="65"/>
      <c r="FB8" s="65"/>
      <c r="FC8" s="65"/>
      <c r="FD8" s="65"/>
      <c r="FE8" s="65"/>
      <c r="FF8" s="65"/>
      <c r="FG8" s="65"/>
      <c r="FH8" s="65"/>
      <c r="FI8" s="65"/>
      <c r="FJ8" s="65"/>
      <c r="FK8" s="65"/>
      <c r="FL8" s="65"/>
      <c r="FM8" s="65"/>
      <c r="FN8" s="65"/>
      <c r="FO8" s="65"/>
      <c r="FP8" s="65"/>
      <c r="FQ8" s="65"/>
      <c r="FR8" s="65"/>
      <c r="FS8" s="65"/>
      <c r="FT8" s="65"/>
      <c r="FU8" s="65"/>
      <c r="FV8" s="65"/>
      <c r="FW8" s="65"/>
      <c r="FX8" s="65"/>
      <c r="FY8" s="65"/>
      <c r="FZ8" s="65"/>
      <c r="GA8" s="65"/>
      <c r="GB8" s="65"/>
      <c r="GC8" s="65"/>
      <c r="GD8" s="65"/>
      <c r="GE8" s="65"/>
      <c r="GF8" s="65"/>
      <c r="GG8" s="65"/>
      <c r="GH8" s="65"/>
      <c r="GI8" s="65"/>
      <c r="GJ8" s="65"/>
      <c r="GK8" s="65"/>
      <c r="GL8" s="65"/>
      <c r="GM8" s="65"/>
      <c r="GN8" s="65"/>
      <c r="GO8" s="65"/>
      <c r="GP8" s="65"/>
      <c r="GQ8" s="65"/>
      <c r="GR8" s="65"/>
      <c r="GS8" s="65"/>
      <c r="GT8" s="65"/>
      <c r="GU8" s="65"/>
      <c r="GV8" s="65"/>
      <c r="GW8" s="65"/>
      <c r="GX8" s="65"/>
      <c r="GY8" s="65"/>
      <c r="GZ8" s="65"/>
      <c r="HA8" s="65"/>
      <c r="HB8" s="65"/>
      <c r="HC8" s="65"/>
      <c r="HD8" s="65"/>
      <c r="HE8" s="65"/>
      <c r="HF8" s="65"/>
      <c r="HG8" s="65"/>
      <c r="HH8" s="65"/>
      <c r="HI8" s="65"/>
      <c r="HJ8" s="65"/>
      <c r="HK8" s="65"/>
      <c r="HL8" s="65"/>
      <c r="HM8" s="65"/>
      <c r="HN8" s="65"/>
      <c r="HO8" s="65"/>
      <c r="HP8" s="65"/>
      <c r="HQ8" s="65"/>
      <c r="HR8" s="65"/>
      <c r="HS8" s="65"/>
      <c r="HT8" s="65"/>
      <c r="HU8" s="65"/>
      <c r="HV8" s="65"/>
      <c r="HW8" s="65"/>
      <c r="HX8" s="65"/>
      <c r="HY8" s="65"/>
      <c r="HZ8" s="65"/>
      <c r="IA8" s="65"/>
      <c r="IB8" s="65"/>
      <c r="IC8" s="65"/>
      <c r="ID8" s="65"/>
      <c r="IE8" s="65"/>
      <c r="IF8" s="65"/>
      <c r="IG8" s="65"/>
      <c r="IH8" s="65"/>
      <c r="II8" s="65"/>
      <c r="IJ8" s="65"/>
      <c r="IK8" s="65"/>
      <c r="IL8" s="65"/>
      <c r="IM8" s="65"/>
      <c r="IN8" s="65"/>
      <c r="IO8" s="65"/>
      <c r="IP8" s="65"/>
      <c r="IQ8" s="65"/>
      <c r="IR8" s="65"/>
      <c r="IS8" s="65"/>
      <c r="IT8" s="65"/>
      <c r="IU8" s="65"/>
      <c r="IV8" s="65"/>
      <c r="IW8" s="65"/>
      <c r="IX8" s="65"/>
      <c r="IY8" s="65"/>
      <c r="IZ8" s="65"/>
      <c r="JA8" s="65"/>
      <c r="JB8" s="65"/>
      <c r="JC8" s="65"/>
      <c r="JD8" s="65"/>
      <c r="JE8" s="65"/>
      <c r="JF8" s="65"/>
      <c r="JG8" s="65"/>
      <c r="JH8" s="65"/>
      <c r="JI8" s="65"/>
      <c r="JJ8" s="65"/>
      <c r="JK8" s="65"/>
      <c r="JL8" s="65"/>
      <c r="JM8" s="65"/>
      <c r="JN8" s="65"/>
      <c r="JO8" s="65"/>
      <c r="JP8" s="65"/>
      <c r="JQ8" s="65"/>
      <c r="JR8" s="65"/>
      <c r="JS8" s="65"/>
      <c r="JT8" s="65"/>
      <c r="JU8" s="65"/>
      <c r="JV8" s="65"/>
      <c r="JW8" s="65"/>
      <c r="JX8" s="65"/>
      <c r="JY8" s="65"/>
      <c r="JZ8" s="65"/>
      <c r="KA8" s="65"/>
      <c r="KB8" s="65"/>
      <c r="KC8" s="65"/>
      <c r="KD8" s="65"/>
      <c r="KE8" s="65"/>
      <c r="KF8" s="65"/>
      <c r="KG8" s="65"/>
      <c r="KH8" s="65"/>
      <c r="KI8" s="65"/>
      <c r="KJ8" s="65"/>
      <c r="KK8" s="65"/>
      <c r="KL8" s="65"/>
      <c r="KM8" s="65"/>
      <c r="KN8" s="65"/>
      <c r="KO8" s="65"/>
      <c r="KP8" s="65"/>
      <c r="KQ8" s="65"/>
      <c r="KR8" s="65"/>
      <c r="KS8" s="65"/>
      <c r="KT8" s="65"/>
      <c r="KU8" s="65"/>
      <c r="KV8" s="65"/>
      <c r="KW8" s="65"/>
      <c r="KX8" s="65"/>
      <c r="KY8" s="65"/>
      <c r="KZ8" s="65"/>
      <c r="LA8" s="65"/>
      <c r="LB8" s="65"/>
      <c r="LC8" s="65"/>
      <c r="LD8" s="65"/>
      <c r="LE8" s="65"/>
      <c r="LF8" s="65"/>
      <c r="LG8" s="65"/>
      <c r="LH8" s="65"/>
      <c r="LI8" s="65"/>
      <c r="LJ8" s="65"/>
      <c r="LK8" s="65"/>
      <c r="LL8" s="65"/>
      <c r="LM8" s="65"/>
      <c r="LN8" s="65"/>
      <c r="LO8" s="65"/>
      <c r="LP8" s="65"/>
      <c r="LQ8" s="65"/>
      <c r="LR8" s="65"/>
      <c r="LS8" s="65"/>
      <c r="LT8" s="65"/>
      <c r="LU8" s="65"/>
      <c r="LV8" s="65"/>
      <c r="LW8" s="65"/>
      <c r="LX8" s="65"/>
      <c r="LY8" s="65"/>
      <c r="LZ8" s="65"/>
      <c r="MA8" s="65"/>
      <c r="MB8" s="65"/>
      <c r="MC8" s="65"/>
      <c r="MD8" s="65"/>
      <c r="ME8" s="65"/>
      <c r="MF8" s="65"/>
      <c r="MG8" s="65"/>
      <c r="MH8" s="65"/>
      <c r="MI8" s="65"/>
      <c r="MJ8" s="65"/>
      <c r="MK8" s="65"/>
      <c r="ML8" s="65"/>
      <c r="MM8" s="65"/>
      <c r="MN8" s="65"/>
      <c r="MO8" s="65"/>
      <c r="MP8" s="65"/>
      <c r="MQ8" s="65"/>
      <c r="MR8" s="65"/>
      <c r="MS8" s="65"/>
      <c r="MT8" s="65"/>
      <c r="MU8" s="65"/>
      <c r="MV8" s="65"/>
      <c r="MW8" s="65"/>
      <c r="MX8" s="65"/>
      <c r="MY8" s="65"/>
      <c r="MZ8" s="65"/>
      <c r="NA8" s="65"/>
      <c r="NB8" s="65"/>
      <c r="NC8" s="65"/>
      <c r="ND8" s="65"/>
      <c r="NE8" s="65"/>
      <c r="NF8" s="65"/>
      <c r="NG8" s="65"/>
      <c r="NH8" s="65"/>
      <c r="NI8" s="65"/>
      <c r="NJ8" s="65"/>
      <c r="NK8" s="65"/>
      <c r="NL8" s="65"/>
      <c r="NM8" s="65"/>
      <c r="NN8" s="65"/>
      <c r="NO8" s="65"/>
      <c r="NP8" s="65"/>
      <c r="NQ8" s="65"/>
      <c r="NR8" s="65"/>
      <c r="NS8" s="65"/>
      <c r="NT8" s="65"/>
      <c r="NU8" s="65"/>
      <c r="NV8" s="65"/>
      <c r="NW8" s="65"/>
      <c r="NX8" s="65"/>
      <c r="NY8" s="65"/>
      <c r="NZ8" s="65"/>
      <c r="OA8" s="65"/>
      <c r="OB8" s="65"/>
      <c r="OC8" s="65"/>
      <c r="OD8" s="65"/>
      <c r="OE8" s="65"/>
      <c r="OF8" s="65"/>
      <c r="OG8" s="65"/>
      <c r="OH8" s="65"/>
      <c r="OI8" s="65"/>
      <c r="OJ8" s="65"/>
      <c r="OK8" s="65"/>
      <c r="OL8" s="65"/>
      <c r="OM8" s="65"/>
      <c r="ON8" s="65"/>
      <c r="OO8" s="65"/>
      <c r="OP8" s="65"/>
      <c r="OQ8" s="65"/>
      <c r="OR8" s="65"/>
      <c r="OS8" s="65"/>
      <c r="OT8" s="65"/>
      <c r="OU8" s="65"/>
      <c r="OV8" s="65"/>
      <c r="OW8" s="65"/>
      <c r="OX8" s="65"/>
      <c r="OY8" s="65"/>
      <c r="OZ8" s="65"/>
      <c r="PA8" s="65"/>
      <c r="PB8" s="65"/>
      <c r="PC8" s="65"/>
      <c r="PD8" s="65"/>
      <c r="PE8" s="65"/>
      <c r="PF8" s="65"/>
      <c r="PG8" s="65"/>
      <c r="PH8" s="65"/>
      <c r="PI8" s="65"/>
      <c r="PJ8" s="65"/>
      <c r="PK8" s="65"/>
      <c r="PL8" s="65"/>
      <c r="PM8" s="65"/>
      <c r="PN8" s="65"/>
      <c r="PO8" s="65"/>
      <c r="PP8" s="65"/>
      <c r="PQ8" s="65"/>
      <c r="PR8" s="65"/>
      <c r="PS8" s="65"/>
      <c r="PT8" s="65"/>
      <c r="PU8" s="65"/>
      <c r="PV8" s="65"/>
      <c r="PW8" s="65"/>
      <c r="PX8" s="65"/>
      <c r="PY8" s="65"/>
      <c r="PZ8" s="65"/>
      <c r="QA8" s="65"/>
      <c r="QB8" s="65"/>
      <c r="QC8" s="65"/>
      <c r="QD8" s="65"/>
      <c r="QE8" s="65"/>
      <c r="QF8" s="65"/>
      <c r="QG8" s="65"/>
      <c r="QH8" s="65"/>
      <c r="QI8" s="65"/>
      <c r="QJ8" s="65"/>
      <c r="QK8" s="65"/>
      <c r="QL8" s="65"/>
      <c r="QM8" s="65"/>
      <c r="QN8" s="65"/>
      <c r="QO8" s="65"/>
      <c r="QP8" s="65"/>
      <c r="QQ8" s="65"/>
      <c r="QR8" s="65"/>
      <c r="QS8" s="65"/>
      <c r="QT8" s="65"/>
      <c r="QU8" s="65"/>
      <c r="QV8" s="65"/>
      <c r="QW8" s="65"/>
      <c r="QX8" s="65"/>
      <c r="QY8" s="65"/>
      <c r="QZ8" s="65"/>
      <c r="RA8" s="65"/>
      <c r="RB8" s="65"/>
      <c r="RC8" s="65"/>
      <c r="RD8" s="65"/>
      <c r="RE8" s="65"/>
      <c r="RF8" s="65"/>
      <c r="RG8" s="65"/>
      <c r="RH8" s="65"/>
      <c r="RI8" s="65"/>
      <c r="RJ8" s="65"/>
      <c r="RK8" s="65"/>
      <c r="RL8" s="65"/>
      <c r="RM8" s="65"/>
      <c r="RN8" s="65"/>
      <c r="RO8" s="65"/>
      <c r="RP8" s="65"/>
      <c r="RQ8" s="65"/>
      <c r="RR8" s="65"/>
      <c r="RS8" s="65"/>
      <c r="RT8" s="65"/>
      <c r="RU8" s="65"/>
      <c r="RV8" s="65"/>
      <c r="RW8" s="65"/>
      <c r="RX8" s="65"/>
      <c r="RY8" s="65"/>
      <c r="RZ8" s="65"/>
      <c r="SA8" s="65"/>
      <c r="SB8" s="65"/>
      <c r="SC8" s="65"/>
      <c r="SD8" s="65"/>
      <c r="SE8" s="65"/>
      <c r="SF8" s="65"/>
      <c r="SG8" s="65"/>
      <c r="SH8" s="65"/>
      <c r="SI8" s="65"/>
      <c r="SJ8" s="65"/>
      <c r="SK8" s="65"/>
      <c r="SL8" s="65"/>
      <c r="SM8" s="65"/>
      <c r="SN8" s="65"/>
      <c r="SO8" s="65"/>
      <c r="SP8" s="65"/>
      <c r="SQ8" s="65"/>
      <c r="SR8" s="65"/>
      <c r="SS8" s="65"/>
      <c r="ST8" s="65"/>
      <c r="SU8" s="65"/>
      <c r="SV8" s="65"/>
      <c r="SW8" s="65"/>
      <c r="SX8" s="65"/>
      <c r="SY8" s="65"/>
      <c r="SZ8" s="65"/>
      <c r="TA8" s="65"/>
      <c r="TB8" s="65"/>
      <c r="TC8" s="65"/>
      <c r="TD8" s="65"/>
      <c r="TE8" s="65"/>
      <c r="TF8" s="65"/>
      <c r="TI8" s="32"/>
      <c r="TJ8" s="33"/>
      <c r="TK8" s="33">
        <f>TK6/TJ6-1</f>
        <v>0.93915663284592132</v>
      </c>
      <c r="TL8" s="33">
        <f>TL6/TK6-1</f>
        <v>1.149780717181808</v>
      </c>
      <c r="TM8" s="33">
        <f>TM6/TL6-1</f>
        <v>0.70102476501767796</v>
      </c>
      <c r="TN8" s="33">
        <f>TN6/TM6-1</f>
        <v>0.32153187812117712</v>
      </c>
      <c r="TO8" s="33">
        <f>TO6/TN6-1</f>
        <v>-0.15402628152475573</v>
      </c>
      <c r="TP8" s="33">
        <f t="shared" ref="TP8:TV8" si="39">TP6/TO6-1</f>
        <v>-1.2811379807224577E-2</v>
      </c>
      <c r="TQ8" s="33">
        <f t="shared" si="39"/>
        <v>-6.9627562361951778E-2</v>
      </c>
      <c r="TR8" s="33">
        <f t="shared" si="39"/>
        <v>0.2800440635237289</v>
      </c>
      <c r="TS8" s="33">
        <f t="shared" si="39"/>
        <v>0.22301970871917942</v>
      </c>
      <c r="TT8" s="33">
        <f t="shared" si="39"/>
        <v>9.5296911406358431E-2</v>
      </c>
      <c r="TU8" s="33">
        <f t="shared" si="39"/>
        <v>-6.4408406679465902E-2</v>
      </c>
      <c r="TV8" s="33">
        <f t="shared" si="39"/>
        <v>0.15593398838873007</v>
      </c>
      <c r="TW8" s="33">
        <f t="shared" ref="TW8:UB8" si="40">TW6/TV6-1</f>
        <v>3.4831600508244964E-3</v>
      </c>
      <c r="TX8" s="33">
        <f t="shared" si="40"/>
        <v>0.19636762071136249</v>
      </c>
      <c r="TY8" s="33">
        <f t="shared" si="40"/>
        <v>0.34121857541899447</v>
      </c>
      <c r="TZ8" s="33">
        <f t="shared" si="40"/>
        <v>0.50634559062805073</v>
      </c>
      <c r="UA8" s="33">
        <f t="shared" si="40"/>
        <v>3.5644847699286997E-2</v>
      </c>
      <c r="UB8" s="33">
        <f t="shared" si="40"/>
        <v>-0.26449728827701291</v>
      </c>
      <c r="UC8" s="33">
        <f t="shared" ref="UC8:UI8" si="41">UC6/UB6-1</f>
        <v>0.2558139534883721</v>
      </c>
      <c r="UD8" s="33">
        <f t="shared" si="41"/>
        <v>0.24372177055103883</v>
      </c>
      <c r="UE8" s="33">
        <f t="shared" si="41"/>
        <v>-4.0165601394538064E-2</v>
      </c>
      <c r="UF8" s="33">
        <f t="shared" si="41"/>
        <v>-0.37192584184638666</v>
      </c>
      <c r="UG8" s="33">
        <f t="shared" si="41"/>
        <v>0.90060240963855431</v>
      </c>
      <c r="UH8" s="33">
        <f t="shared" si="41"/>
        <v>-8.2408874801901399E-3</v>
      </c>
      <c r="UI8" s="33">
        <f t="shared" si="41"/>
        <v>3.3194350804448733</v>
      </c>
      <c r="UJ8" s="33">
        <f>UJ6/UI6-1</f>
        <v>0.3971648023328378</v>
      </c>
      <c r="UK8" s="33">
        <f>UK6/UJ6-1</f>
        <v>4.8897842406140368E-2</v>
      </c>
    </row>
    <row r="9" spans="1:560" s="1" customFormat="1">
      <c r="D9" s="1" t="s">
        <v>101</v>
      </c>
      <c r="F9" s="171"/>
      <c r="G9" s="42"/>
      <c r="H9" s="42"/>
      <c r="I9" s="42"/>
      <c r="J9" s="216"/>
      <c r="K9" s="1139">
        <v>0.27706249999999999</v>
      </c>
      <c r="L9" s="1139">
        <v>0.18260937499999999</v>
      </c>
      <c r="M9" s="1139">
        <v>0.15256054687500001</v>
      </c>
      <c r="N9" s="1140">
        <v>0.232654833984375</v>
      </c>
      <c r="O9" s="1139">
        <v>0.28633669189453126</v>
      </c>
      <c r="P9" s="1139">
        <v>0.44903906249999997</v>
      </c>
      <c r="Q9" s="1139">
        <v>0.58999267578125003</v>
      </c>
      <c r="R9" s="1140">
        <v>0.69867553710937502</v>
      </c>
      <c r="S9" s="1139">
        <v>0.72563203125000009</v>
      </c>
      <c r="T9" s="1139">
        <v>1.2290449218749999</v>
      </c>
      <c r="U9" s="1139">
        <v>1.9810546874999999</v>
      </c>
      <c r="V9" s="1140">
        <v>2.5495312499999998</v>
      </c>
      <c r="W9" s="1139">
        <v>3.0696771789550779</v>
      </c>
      <c r="X9" s="1139">
        <v>3.3458726704101558</v>
      </c>
      <c r="Y9" s="1139">
        <v>5.7423714696366881</v>
      </c>
      <c r="Z9" s="1140">
        <v>7.7993387666015623</v>
      </c>
      <c r="AA9" s="1141">
        <v>10.754044432031248</v>
      </c>
      <c r="AB9" s="1139">
        <v>11.636265405121437</v>
      </c>
      <c r="AC9" s="1139">
        <v>15.892915822998047</v>
      </c>
      <c r="AD9" s="1140">
        <v>22.919854637109378</v>
      </c>
      <c r="AE9" s="1141">
        <v>26.794573613542969</v>
      </c>
      <c r="AF9" s="1139">
        <v>31.419630323393559</v>
      </c>
      <c r="AG9" s="1139">
        <v>42.424507680328134</v>
      </c>
      <c r="AH9" s="1140">
        <v>50.649932656163685</v>
      </c>
      <c r="AI9" s="1141">
        <v>74.406384948990237</v>
      </c>
      <c r="AJ9" s="1139">
        <v>82.850322853408372</v>
      </c>
      <c r="AK9" s="1139">
        <v>85.589485728970246</v>
      </c>
      <c r="AL9" s="1140">
        <v>123.59882481363195</v>
      </c>
      <c r="AM9" s="1141">
        <v>156.12144400348387</v>
      </c>
      <c r="AN9" s="1139">
        <v>188.66259215269525</v>
      </c>
      <c r="AO9" s="1139">
        <v>238.74162411376611</v>
      </c>
      <c r="AP9" s="1140">
        <v>250.19289617490776</v>
      </c>
      <c r="AQ9" s="1141">
        <v>227.43694154717227</v>
      </c>
      <c r="AR9" s="1139">
        <v>244</v>
      </c>
      <c r="AS9" s="1139">
        <v>274</v>
      </c>
      <c r="AT9" s="1140">
        <v>280</v>
      </c>
      <c r="AU9" s="1141">
        <v>340.1173881294639</v>
      </c>
      <c r="AV9" s="1139">
        <v>409.58</v>
      </c>
      <c r="AW9" s="1139">
        <v>451.13</v>
      </c>
      <c r="AX9" s="1140">
        <v>487.53</v>
      </c>
      <c r="AY9" s="1142">
        <v>627.88</v>
      </c>
      <c r="AZ9" s="1143">
        <v>708.75</v>
      </c>
      <c r="BA9" s="1143">
        <v>851.2</v>
      </c>
      <c r="BB9" s="1144">
        <v>849.12</v>
      </c>
      <c r="BC9" s="1142">
        <v>851.15</v>
      </c>
      <c r="BD9" s="1143">
        <v>1138.45</v>
      </c>
      <c r="BE9" s="1143">
        <v>1289.54</v>
      </c>
      <c r="BF9" s="1144">
        <v>1574.25</v>
      </c>
      <c r="BG9" s="1143">
        <v>1732.15</v>
      </c>
      <c r="BH9" s="1143">
        <v>1843.2</v>
      </c>
      <c r="BI9" s="1143">
        <v>2086.1453000000001</v>
      </c>
      <c r="BJ9" s="1144">
        <v>2179.1799999999998</v>
      </c>
      <c r="BK9" s="1143">
        <v>2298.12</v>
      </c>
      <c r="BL9" s="1143">
        <v>2801.54</v>
      </c>
      <c r="BM9" s="1143">
        <v>3082</v>
      </c>
      <c r="BN9" s="1144">
        <v>3236</v>
      </c>
      <c r="BO9" s="1143">
        <v>3561</v>
      </c>
      <c r="BP9" s="1143">
        <v>3988</v>
      </c>
      <c r="BQ9" s="1143">
        <v>4465</v>
      </c>
      <c r="BR9" s="1144">
        <v>5135</v>
      </c>
      <c r="BS9" s="1143">
        <v>5591</v>
      </c>
      <c r="BT9" s="1143">
        <v>6430</v>
      </c>
      <c r="BU9" s="1143">
        <v>7880</v>
      </c>
      <c r="BV9" s="1144">
        <v>8825</v>
      </c>
      <c r="BW9" s="1143">
        <v>7890</v>
      </c>
      <c r="BX9" s="1143">
        <v>8390</v>
      </c>
      <c r="BY9" s="1143">
        <v>9570</v>
      </c>
      <c r="BZ9" s="1144">
        <v>10530</v>
      </c>
      <c r="CA9" s="1143">
        <v>10090</v>
      </c>
      <c r="CB9" s="1143">
        <v>11600</v>
      </c>
      <c r="CC9" s="1143">
        <v>14060</v>
      </c>
      <c r="CD9" s="1144">
        <v>12790</v>
      </c>
      <c r="CE9" s="1143">
        <v>13300</v>
      </c>
      <c r="CF9" s="1143">
        <v>17350</v>
      </c>
      <c r="CG9" s="1143">
        <v>19500</v>
      </c>
      <c r="CH9" s="1144">
        <v>21050</v>
      </c>
      <c r="CI9" s="1143">
        <v>20340</v>
      </c>
      <c r="CJ9" s="1143">
        <v>20100</v>
      </c>
      <c r="CK9" s="1143">
        <v>23700</v>
      </c>
      <c r="CL9" s="1144">
        <v>25850</v>
      </c>
      <c r="CM9" s="1143">
        <v>28950</v>
      </c>
      <c r="CN9" s="1143">
        <v>31350</v>
      </c>
      <c r="CO9" s="1143">
        <v>33230</v>
      </c>
      <c r="CP9" s="1144">
        <v>32100</v>
      </c>
      <c r="CQ9" s="1143">
        <v>34950</v>
      </c>
      <c r="CR9" s="1143">
        <v>32150</v>
      </c>
      <c r="CS9" s="1143">
        <v>29260</v>
      </c>
      <c r="CT9" s="1144">
        <v>32250</v>
      </c>
      <c r="CU9" s="1143">
        <v>32600</v>
      </c>
      <c r="CV9" s="1143">
        <v>34000</v>
      </c>
      <c r="CW9" s="1143">
        <v>33650</v>
      </c>
      <c r="CX9" s="1144">
        <v>45420</v>
      </c>
      <c r="CY9" s="1143">
        <v>44100</v>
      </c>
      <c r="CZ9" s="1143">
        <v>41900</v>
      </c>
      <c r="DA9" s="1143">
        <v>39100</v>
      </c>
      <c r="DB9" s="1144">
        <v>37900</v>
      </c>
      <c r="DC9" s="1143">
        <v>34200</v>
      </c>
      <c r="DD9" s="1143">
        <v>43400</v>
      </c>
      <c r="DE9" s="1143">
        <v>47700</v>
      </c>
      <c r="DF9" s="1144">
        <v>42700</v>
      </c>
      <c r="DG9" s="1143">
        <v>46200</v>
      </c>
      <c r="DH9" s="35">
        <f t="shared" ref="DH9" si="42">DG9*(1+DH10)</f>
        <v>46662</v>
      </c>
      <c r="DI9" s="35">
        <f t="shared" ref="DI9" si="43">DH9*(1+DI10)</f>
        <v>47128.62</v>
      </c>
      <c r="DJ9" s="154">
        <f t="shared" ref="DJ9" si="44">DI9*(1+DJ10)</f>
        <v>46186.047600000005</v>
      </c>
      <c r="DK9" s="35">
        <f t="shared" ref="DK9" si="45">DJ9*(1+DK10)</f>
        <v>46647.908076000007</v>
      </c>
      <c r="DL9" s="35">
        <f t="shared" ref="DL9" si="46">DK9*(1+DL10)</f>
        <v>49446.782560560008</v>
      </c>
      <c r="DM9" s="35">
        <f t="shared" ref="DM9" si="47">DL9*(1+DM10)</f>
        <v>53896.992991010411</v>
      </c>
      <c r="DN9" s="154">
        <f>DM9*(1+DN10)</f>
        <v>57130.81257047104</v>
      </c>
      <c r="DO9" s="35">
        <f t="shared" ref="DO9:DR9" si="48">DN9*(1+DO10)</f>
        <v>55416.888193356906</v>
      </c>
      <c r="DP9" s="35">
        <f t="shared" si="48"/>
        <v>58187.732603024757</v>
      </c>
      <c r="DQ9" s="35">
        <f t="shared" si="48"/>
        <v>62842.751211266739</v>
      </c>
      <c r="DR9" s="35">
        <f t="shared" si="48"/>
        <v>67241.743796055409</v>
      </c>
      <c r="DS9" s="65"/>
      <c r="DT9" s="65"/>
      <c r="DU9" s="65"/>
      <c r="DV9" s="65"/>
      <c r="DW9" s="65"/>
      <c r="DX9" s="65"/>
      <c r="DY9" s="65"/>
      <c r="DZ9" s="65"/>
      <c r="EA9" s="65"/>
      <c r="EB9" s="65"/>
      <c r="EC9" s="65"/>
      <c r="ED9" s="65"/>
      <c r="EE9" s="65"/>
      <c r="EF9" s="65"/>
      <c r="EG9" s="65"/>
      <c r="EH9" s="65"/>
      <c r="EI9" s="65"/>
      <c r="EJ9" s="65"/>
      <c r="EK9" s="65"/>
      <c r="EL9" s="65"/>
      <c r="EM9" s="65"/>
      <c r="EN9" s="65"/>
      <c r="EO9" s="65"/>
      <c r="EP9" s="65"/>
      <c r="EQ9" s="65"/>
      <c r="ER9" s="65"/>
      <c r="ES9" s="65"/>
      <c r="ET9" s="65"/>
      <c r="EU9" s="65"/>
      <c r="EV9" s="65"/>
      <c r="EW9" s="65"/>
      <c r="EX9" s="65"/>
      <c r="EY9" s="65"/>
      <c r="EZ9" s="65"/>
      <c r="FA9" s="65"/>
      <c r="FB9" s="65"/>
      <c r="FC9" s="65"/>
      <c r="FD9" s="65"/>
      <c r="FE9" s="65"/>
      <c r="FF9" s="65"/>
      <c r="FG9" s="65"/>
      <c r="FH9" s="65"/>
      <c r="FI9" s="65"/>
      <c r="FJ9" s="65"/>
      <c r="FK9" s="65"/>
      <c r="FL9" s="65"/>
      <c r="FM9" s="65"/>
      <c r="FN9" s="65"/>
      <c r="FO9" s="65"/>
      <c r="FP9" s="65"/>
      <c r="FQ9" s="65"/>
      <c r="FR9" s="65"/>
      <c r="FS9" s="65"/>
      <c r="FT9" s="65"/>
      <c r="FU9" s="65"/>
      <c r="FV9" s="65"/>
      <c r="FW9" s="65"/>
      <c r="FX9" s="65"/>
      <c r="FY9" s="65"/>
      <c r="FZ9" s="65"/>
      <c r="GA9" s="65"/>
      <c r="GB9" s="65"/>
      <c r="GC9" s="65"/>
      <c r="GD9" s="65"/>
      <c r="GE9" s="65"/>
      <c r="GF9" s="65"/>
      <c r="GG9" s="65"/>
      <c r="GH9" s="65"/>
      <c r="GI9" s="65"/>
      <c r="GJ9" s="65"/>
      <c r="GK9" s="65"/>
      <c r="GL9" s="65"/>
      <c r="GM9" s="65"/>
      <c r="GN9" s="65"/>
      <c r="GO9" s="65"/>
      <c r="GP9" s="65"/>
      <c r="GQ9" s="65"/>
      <c r="GR9" s="65"/>
      <c r="GS9" s="65"/>
      <c r="GT9" s="65"/>
      <c r="GU9" s="65"/>
      <c r="GV9" s="65"/>
      <c r="GW9" s="65"/>
      <c r="GX9" s="65"/>
      <c r="GY9" s="65"/>
      <c r="GZ9" s="65"/>
      <c r="HA9" s="65"/>
      <c r="HB9" s="65"/>
      <c r="HC9" s="65"/>
      <c r="HD9" s="65"/>
      <c r="HE9" s="65"/>
      <c r="HF9" s="65"/>
      <c r="HG9" s="65"/>
      <c r="HH9" s="65"/>
      <c r="HI9" s="65"/>
      <c r="HJ9" s="65"/>
      <c r="HK9" s="65"/>
      <c r="HL9" s="65"/>
      <c r="HM9" s="65"/>
      <c r="HN9" s="65"/>
      <c r="HO9" s="65"/>
      <c r="HP9" s="65"/>
      <c r="HQ9" s="65"/>
      <c r="HR9" s="65"/>
      <c r="HS9" s="65"/>
      <c r="HT9" s="65"/>
      <c r="HU9" s="65"/>
      <c r="HV9" s="65"/>
      <c r="HW9" s="65"/>
      <c r="HX9" s="65"/>
      <c r="HY9" s="65"/>
      <c r="HZ9" s="65"/>
      <c r="IA9" s="65"/>
      <c r="IB9" s="65"/>
      <c r="IC9" s="65"/>
      <c r="ID9" s="65"/>
      <c r="IE9" s="65"/>
      <c r="IF9" s="65"/>
      <c r="IG9" s="65"/>
      <c r="IH9" s="65"/>
      <c r="II9" s="65"/>
      <c r="IJ9" s="65"/>
      <c r="IK9" s="65"/>
      <c r="IL9" s="65"/>
      <c r="IM9" s="65"/>
      <c r="IN9" s="65"/>
      <c r="IO9" s="65"/>
      <c r="IP9" s="65"/>
      <c r="IQ9" s="65"/>
      <c r="IR9" s="65"/>
      <c r="IS9" s="65"/>
      <c r="IT9" s="65"/>
      <c r="IU9" s="65"/>
      <c r="IV9" s="65"/>
      <c r="IW9" s="65"/>
      <c r="IX9" s="65"/>
      <c r="IY9" s="65"/>
      <c r="IZ9" s="65"/>
      <c r="JA9" s="65"/>
      <c r="JB9" s="65"/>
      <c r="JC9" s="65"/>
      <c r="JD9" s="65"/>
      <c r="JE9" s="65"/>
      <c r="JF9" s="65"/>
      <c r="JG9" s="65"/>
      <c r="JH9" s="65"/>
      <c r="JI9" s="65"/>
      <c r="JJ9" s="65"/>
      <c r="JK9" s="65"/>
      <c r="JL9" s="65"/>
      <c r="JM9" s="65"/>
      <c r="JN9" s="65"/>
      <c r="JO9" s="65"/>
      <c r="JP9" s="65"/>
      <c r="JQ9" s="65"/>
      <c r="JR9" s="65"/>
      <c r="JS9" s="65"/>
      <c r="JT9" s="65"/>
      <c r="JU9" s="65"/>
      <c r="JV9" s="65"/>
      <c r="JW9" s="65"/>
      <c r="JX9" s="65"/>
      <c r="JY9" s="65"/>
      <c r="JZ9" s="65"/>
      <c r="KA9" s="65"/>
      <c r="KB9" s="65"/>
      <c r="KC9" s="65"/>
      <c r="KD9" s="65"/>
      <c r="KE9" s="65"/>
      <c r="KF9" s="65"/>
      <c r="KG9" s="65"/>
      <c r="KH9" s="65"/>
      <c r="KI9" s="65"/>
      <c r="KJ9" s="65"/>
      <c r="KK9" s="65"/>
      <c r="KL9" s="65"/>
      <c r="KM9" s="65"/>
      <c r="KN9" s="65"/>
      <c r="KO9" s="65"/>
      <c r="KP9" s="65"/>
      <c r="KQ9" s="65"/>
      <c r="KR9" s="65"/>
      <c r="KS9" s="65"/>
      <c r="KT9" s="65"/>
      <c r="KU9" s="65"/>
      <c r="KV9" s="65"/>
      <c r="KW9" s="65"/>
      <c r="KX9" s="65"/>
      <c r="KY9" s="65"/>
      <c r="KZ9" s="65"/>
      <c r="LA9" s="65"/>
      <c r="LB9" s="65"/>
      <c r="LC9" s="65"/>
      <c r="LD9" s="65"/>
      <c r="LE9" s="65"/>
      <c r="LF9" s="65"/>
      <c r="LG9" s="65"/>
      <c r="LH9" s="65"/>
      <c r="LI9" s="65"/>
      <c r="LJ9" s="65"/>
      <c r="LK9" s="65"/>
      <c r="LL9" s="65"/>
      <c r="LM9" s="65"/>
      <c r="LN9" s="65"/>
      <c r="LO9" s="65"/>
      <c r="LP9" s="65"/>
      <c r="LQ9" s="65"/>
      <c r="LR9" s="65"/>
      <c r="LS9" s="65"/>
      <c r="LT9" s="65"/>
      <c r="LU9" s="65"/>
      <c r="LV9" s="65"/>
      <c r="LW9" s="65"/>
      <c r="LX9" s="65"/>
      <c r="LY9" s="65"/>
      <c r="LZ9" s="65"/>
      <c r="MA9" s="65"/>
      <c r="MB9" s="65"/>
      <c r="MC9" s="65"/>
      <c r="MD9" s="65"/>
      <c r="ME9" s="65"/>
      <c r="MF9" s="65"/>
      <c r="MG9" s="65"/>
      <c r="MH9" s="65"/>
      <c r="MI9" s="65"/>
      <c r="MJ9" s="65"/>
      <c r="MK9" s="65"/>
      <c r="ML9" s="65"/>
      <c r="MM9" s="65"/>
      <c r="MN9" s="65"/>
      <c r="MO9" s="65"/>
      <c r="MP9" s="65"/>
      <c r="MQ9" s="65"/>
      <c r="MR9" s="65"/>
      <c r="MS9" s="65"/>
      <c r="MT9" s="65"/>
      <c r="MU9" s="65"/>
      <c r="MV9" s="65"/>
      <c r="MW9" s="65"/>
      <c r="MX9" s="65"/>
      <c r="MY9" s="65"/>
      <c r="MZ9" s="65"/>
      <c r="NA9" s="65"/>
      <c r="NB9" s="65"/>
      <c r="NC9" s="65"/>
      <c r="ND9" s="65"/>
      <c r="NE9" s="65"/>
      <c r="NF9" s="65"/>
      <c r="NG9" s="65"/>
      <c r="NH9" s="65"/>
      <c r="NI9" s="65"/>
      <c r="NJ9" s="65"/>
      <c r="NK9" s="65"/>
      <c r="NL9" s="65"/>
      <c r="NM9" s="65"/>
      <c r="NN9" s="65"/>
      <c r="NO9" s="65"/>
      <c r="NP9" s="65"/>
      <c r="NQ9" s="65"/>
      <c r="NR9" s="65"/>
      <c r="NS9" s="65"/>
      <c r="NT9" s="65"/>
      <c r="NU9" s="65"/>
      <c r="NV9" s="65"/>
      <c r="NW9" s="65"/>
      <c r="NX9" s="65"/>
      <c r="NY9" s="65"/>
      <c r="NZ9" s="65"/>
      <c r="OA9" s="65"/>
      <c r="OB9" s="65"/>
      <c r="OC9" s="65"/>
      <c r="OD9" s="65"/>
      <c r="OE9" s="65"/>
      <c r="OF9" s="65"/>
      <c r="OG9" s="65"/>
      <c r="OH9" s="65"/>
      <c r="OI9" s="65"/>
      <c r="OJ9" s="65"/>
      <c r="OK9" s="65"/>
      <c r="OL9" s="65"/>
      <c r="OM9" s="65"/>
      <c r="ON9" s="65"/>
      <c r="OO9" s="65"/>
      <c r="OP9" s="65"/>
      <c r="OQ9" s="65"/>
      <c r="OR9" s="65"/>
      <c r="OS9" s="65"/>
      <c r="OT9" s="65"/>
      <c r="OU9" s="65"/>
      <c r="OV9" s="65"/>
      <c r="OW9" s="65"/>
      <c r="OX9" s="65"/>
      <c r="OY9" s="65"/>
      <c r="OZ9" s="65"/>
      <c r="PA9" s="65"/>
      <c r="PB9" s="65"/>
      <c r="PC9" s="65"/>
      <c r="PD9" s="65"/>
      <c r="PE9" s="65"/>
      <c r="PF9" s="65"/>
      <c r="PG9" s="65"/>
      <c r="PH9" s="65"/>
      <c r="PI9" s="65"/>
      <c r="PJ9" s="65"/>
      <c r="PK9" s="65"/>
      <c r="PL9" s="65"/>
      <c r="PM9" s="65"/>
      <c r="PN9" s="65"/>
      <c r="PO9" s="65"/>
      <c r="PP9" s="65"/>
      <c r="PQ9" s="65"/>
      <c r="PR9" s="65"/>
      <c r="PS9" s="65"/>
      <c r="PT9" s="65"/>
      <c r="PU9" s="65"/>
      <c r="PV9" s="65"/>
      <c r="PW9" s="65"/>
      <c r="PX9" s="65"/>
      <c r="PY9" s="65"/>
      <c r="PZ9" s="65"/>
      <c r="QA9" s="65"/>
      <c r="QB9" s="65"/>
      <c r="QC9" s="65"/>
      <c r="QD9" s="65"/>
      <c r="QE9" s="65"/>
      <c r="QF9" s="65"/>
      <c r="QG9" s="65"/>
      <c r="QH9" s="65"/>
      <c r="QI9" s="65"/>
      <c r="QJ9" s="65"/>
      <c r="QK9" s="65"/>
      <c r="QL9" s="65"/>
      <c r="QM9" s="65"/>
      <c r="QN9" s="65"/>
      <c r="QO9" s="65"/>
      <c r="QP9" s="65"/>
      <c r="QQ9" s="65"/>
      <c r="QR9" s="65"/>
      <c r="QS9" s="65"/>
      <c r="QT9" s="65"/>
      <c r="QU9" s="65"/>
      <c r="QV9" s="65"/>
      <c r="QW9" s="65"/>
      <c r="QX9" s="65"/>
      <c r="QY9" s="65"/>
      <c r="QZ9" s="65"/>
      <c r="RA9" s="65"/>
      <c r="RB9" s="65"/>
      <c r="RC9" s="65"/>
      <c r="RD9" s="65"/>
      <c r="RE9" s="65"/>
      <c r="RF9" s="65"/>
      <c r="RG9" s="65"/>
      <c r="RH9" s="65"/>
      <c r="RI9" s="65"/>
      <c r="RJ9" s="65"/>
      <c r="RK9" s="65"/>
      <c r="RL9" s="65"/>
      <c r="RM9" s="65"/>
      <c r="RN9" s="65"/>
      <c r="RO9" s="65"/>
      <c r="RP9" s="65"/>
      <c r="RQ9" s="65"/>
      <c r="RR9" s="65"/>
      <c r="RS9" s="65"/>
      <c r="RT9" s="65"/>
      <c r="RU9" s="65"/>
      <c r="RV9" s="65"/>
      <c r="RW9" s="65"/>
      <c r="RX9" s="65"/>
      <c r="RY9" s="65"/>
      <c r="RZ9" s="65"/>
      <c r="SA9" s="65"/>
      <c r="SB9" s="65"/>
      <c r="SC9" s="65"/>
      <c r="SD9" s="65"/>
      <c r="SE9" s="65"/>
      <c r="SF9" s="65"/>
      <c r="SG9" s="65"/>
      <c r="SH9" s="65"/>
      <c r="SI9" s="65"/>
      <c r="SJ9" s="65"/>
      <c r="SK9" s="65"/>
      <c r="SL9" s="65"/>
      <c r="SM9" s="65"/>
      <c r="SN9" s="65"/>
      <c r="SO9" s="65"/>
      <c r="SP9" s="65"/>
      <c r="SQ9" s="65"/>
      <c r="SR9" s="65"/>
      <c r="SS9" s="65"/>
      <c r="ST9" s="65"/>
      <c r="SU9" s="65"/>
      <c r="SV9" s="65"/>
      <c r="SW9" s="65"/>
      <c r="SX9" s="65"/>
      <c r="SY9" s="65"/>
      <c r="SZ9" s="65"/>
      <c r="TA9" s="65"/>
      <c r="TB9" s="65"/>
      <c r="TC9" s="65"/>
      <c r="TD9" s="65"/>
      <c r="TE9" s="65"/>
      <c r="TF9" s="65"/>
      <c r="TI9" s="36">
        <f>SUM(G9:J9)</f>
        <v>0</v>
      </c>
      <c r="TJ9" s="36">
        <f>SUM(K9:N9)</f>
        <v>0.84488725585937496</v>
      </c>
      <c r="TK9" s="36">
        <f>SUM(O9:R9)</f>
        <v>2.0240439672851562</v>
      </c>
      <c r="TL9" s="36">
        <f>SUM(S9:V9)</f>
        <v>6.4852628906250001</v>
      </c>
      <c r="TM9" s="36">
        <f>SUM(W9:Z9)</f>
        <v>19.957260085603483</v>
      </c>
      <c r="TN9" s="36">
        <f>SUM(AA9:AD9)</f>
        <v>61.203080297260115</v>
      </c>
      <c r="TO9" s="36">
        <f>SUM(AE9:AH9)</f>
        <v>151.28864427342836</v>
      </c>
      <c r="TP9" s="36">
        <f>SUM(AI9:AL9)</f>
        <v>366.44501834500079</v>
      </c>
      <c r="TQ9" s="36">
        <f>SUM(AM9:AP9)</f>
        <v>833.71855644485299</v>
      </c>
      <c r="TR9" s="36">
        <f>SUM(AQ9:AT9)</f>
        <v>1025.4369415471724</v>
      </c>
      <c r="TS9" s="36">
        <f>SUM(AU9:AX9)</f>
        <v>1688.357388129464</v>
      </c>
      <c r="TT9" s="36">
        <f>SUM(AY9:BB9)</f>
        <v>3036.95</v>
      </c>
      <c r="TU9" s="36">
        <f>SUM(BC9:BF9)</f>
        <v>4853.3899999999994</v>
      </c>
      <c r="TV9" s="36">
        <f>SUM(BG9:BJ9)</f>
        <v>7840.6753000000008</v>
      </c>
      <c r="TW9" s="36">
        <f>SUM(BK9:BN9)</f>
        <v>11417.66</v>
      </c>
      <c r="TX9" s="36">
        <f>SUM(BO9:BR9)</f>
        <v>17149</v>
      </c>
      <c r="TY9" s="36">
        <f>SUM(BS9:BV9)</f>
        <v>28726</v>
      </c>
      <c r="TZ9" s="36">
        <f>SUM(BW9:BZ9)</f>
        <v>36380</v>
      </c>
      <c r="UA9" s="36">
        <f>SUM(CA9:CD9)</f>
        <v>48540</v>
      </c>
      <c r="UB9" s="36">
        <f>SUM(CE9:CH9)</f>
        <v>71200</v>
      </c>
      <c r="UC9" s="36">
        <f>SUM(CI9:CL9)</f>
        <v>89990</v>
      </c>
      <c r="UD9" s="36">
        <f>SUM(CM9:CP9)</f>
        <v>125630</v>
      </c>
      <c r="UE9" s="36">
        <f>SUM(CQ9:CT9)</f>
        <v>128610</v>
      </c>
      <c r="UF9" s="36">
        <f>SUM(CU9:CX9)</f>
        <v>145670</v>
      </c>
      <c r="UG9" s="36">
        <f>SUM(CY9:DB9)</f>
        <v>163000</v>
      </c>
      <c r="UH9" s="36">
        <f>SUM(DC9:DF9)</f>
        <v>168000</v>
      </c>
      <c r="UI9" s="36">
        <f>SUMIF($G$2:$SZ$2,UI$2,$G9:$SZ9)</f>
        <v>186176.66759999999</v>
      </c>
      <c r="UJ9" s="36">
        <f>SUMIF($G$2:$SZ$2,UJ$2,$G9:$SZ9)</f>
        <v>207122.49619804148</v>
      </c>
      <c r="UK9" s="36">
        <f>SUMIF($G$2:$SZ$2,UK$2,$G9:$SZ9)</f>
        <v>243689.11580370381</v>
      </c>
      <c r="UL9" s="131"/>
      <c r="UM9" s="131"/>
      <c r="UN9" s="131"/>
    </row>
    <row r="10" spans="1:560">
      <c r="D10" s="31"/>
      <c r="E10" s="31" t="s">
        <v>34</v>
      </c>
      <c r="F10" s="172"/>
      <c r="G10" s="33"/>
      <c r="H10" s="33"/>
      <c r="I10" s="33"/>
      <c r="J10" s="223"/>
      <c r="K10" s="33"/>
      <c r="L10" s="33">
        <f t="shared" ref="L10:X10" si="49">L9/K9-1</f>
        <v>-0.34090909090909094</v>
      </c>
      <c r="M10" s="33">
        <f t="shared" si="49"/>
        <v>-0.16455249422435181</v>
      </c>
      <c r="N10" s="223">
        <f t="shared" si="49"/>
        <v>0.52499999999999991</v>
      </c>
      <c r="O10" s="33">
        <f t="shared" si="49"/>
        <v>0.23073605216284276</v>
      </c>
      <c r="P10" s="33">
        <f t="shared" si="49"/>
        <v>0.56822047334890002</v>
      </c>
      <c r="Q10" s="33">
        <f t="shared" si="49"/>
        <v>0.31390056022408985</v>
      </c>
      <c r="R10" s="223">
        <f t="shared" si="49"/>
        <v>0.18421052631578938</v>
      </c>
      <c r="S10" s="33">
        <f t="shared" si="49"/>
        <v>3.8582278481012811E-2</v>
      </c>
      <c r="T10" s="33">
        <f t="shared" si="49"/>
        <v>0.69375781242429779</v>
      </c>
      <c r="U10" s="33">
        <f t="shared" si="49"/>
        <v>0.61186515825455179</v>
      </c>
      <c r="V10" s="223">
        <f t="shared" si="49"/>
        <v>0.28695652173913033</v>
      </c>
      <c r="W10" s="33">
        <f t="shared" si="49"/>
        <v>0.20401629866473625</v>
      </c>
      <c r="X10" s="33">
        <f t="shared" si="49"/>
        <v>8.9975419353085062E-2</v>
      </c>
      <c r="Y10" s="33">
        <f t="shared" ref="Y10:DG10" si="50">Y9/X9-1</f>
        <v>0.71625523003920999</v>
      </c>
      <c r="Z10" s="223">
        <f t="shared" si="50"/>
        <v>0.35820867873861451</v>
      </c>
      <c r="AA10" s="196">
        <f t="shared" si="50"/>
        <v>0.37884053428764597</v>
      </c>
      <c r="AB10" s="33">
        <f t="shared" si="50"/>
        <v>8.2036203092342275E-2</v>
      </c>
      <c r="AC10" s="33">
        <f t="shared" si="50"/>
        <v>0.3658089833532967</v>
      </c>
      <c r="AD10" s="223">
        <f t="shared" si="50"/>
        <v>0.44214283221351414</v>
      </c>
      <c r="AE10" s="196">
        <f t="shared" si="50"/>
        <v>0.1690551287423987</v>
      </c>
      <c r="AF10" s="33">
        <f t="shared" si="50"/>
        <v>0.17261169282100153</v>
      </c>
      <c r="AG10" s="33">
        <f t="shared" si="50"/>
        <v>0.35025483252553946</v>
      </c>
      <c r="AH10" s="223">
        <f t="shared" si="50"/>
        <v>0.19388380503587088</v>
      </c>
      <c r="AI10" s="196">
        <f t="shared" si="50"/>
        <v>0.46903225822819694</v>
      </c>
      <c r="AJ10" s="33">
        <f t="shared" si="50"/>
        <v>0.11348404992672245</v>
      </c>
      <c r="AK10" s="33">
        <f t="shared" si="50"/>
        <v>3.3061583603100964E-2</v>
      </c>
      <c r="AL10" s="223">
        <f t="shared" si="50"/>
        <v>0.44408888265812241</v>
      </c>
      <c r="AM10" s="196">
        <f t="shared" si="50"/>
        <v>0.26313048881242218</v>
      </c>
      <c r="AN10" s="33">
        <f t="shared" si="50"/>
        <v>0.20843483966549292</v>
      </c>
      <c r="AO10" s="33">
        <f t="shared" si="50"/>
        <v>0.26544229775311834</v>
      </c>
      <c r="AP10" s="223">
        <f t="shared" si="50"/>
        <v>4.7965125912374784E-2</v>
      </c>
      <c r="AQ10" s="196">
        <f t="shared" si="50"/>
        <v>-9.0953640073885178E-2</v>
      </c>
      <c r="AR10" s="33">
        <f t="shared" si="50"/>
        <v>7.2824838129440073E-2</v>
      </c>
      <c r="AS10" s="33">
        <f t="shared" si="50"/>
        <v>0.12295081967213117</v>
      </c>
      <c r="AT10" s="223">
        <f t="shared" si="50"/>
        <v>2.1897810218978186E-2</v>
      </c>
      <c r="AU10" s="196">
        <f t="shared" si="50"/>
        <v>0.21470495760522823</v>
      </c>
      <c r="AV10" s="33">
        <f t="shared" si="50"/>
        <v>0.2042312868876186</v>
      </c>
      <c r="AW10" s="33">
        <f t="shared" si="50"/>
        <v>0.10144538307534545</v>
      </c>
      <c r="AX10" s="223">
        <f t="shared" si="50"/>
        <v>8.0686276682995883E-2</v>
      </c>
      <c r="AY10" s="196">
        <f t="shared" si="50"/>
        <v>0.28787972022234531</v>
      </c>
      <c r="AZ10" s="33">
        <f t="shared" si="50"/>
        <v>0.12879849652799891</v>
      </c>
      <c r="BA10" s="33">
        <f t="shared" si="50"/>
        <v>0.20098765432098764</v>
      </c>
      <c r="BB10" s="223">
        <f t="shared" si="50"/>
        <v>-2.4436090225564699E-3</v>
      </c>
      <c r="BC10" s="196">
        <f t="shared" si="50"/>
        <v>2.3907103825135945E-3</v>
      </c>
      <c r="BD10" s="33">
        <f t="shared" si="50"/>
        <v>0.33754332373847151</v>
      </c>
      <c r="BE10" s="33">
        <f t="shared" si="50"/>
        <v>0.13271553427906357</v>
      </c>
      <c r="BF10" s="223">
        <f t="shared" si="50"/>
        <v>0.22078415559036557</v>
      </c>
      <c r="BG10" s="196">
        <f t="shared" si="50"/>
        <v>0.10030173098300788</v>
      </c>
      <c r="BH10" s="33">
        <f t="shared" si="50"/>
        <v>6.411107583061515E-2</v>
      </c>
      <c r="BI10" s="33">
        <f t="shared" si="50"/>
        <v>0.13180626085069447</v>
      </c>
      <c r="BJ10" s="223">
        <f t="shared" si="50"/>
        <v>4.4596462192733943E-2</v>
      </c>
      <c r="BK10" s="196">
        <f t="shared" si="50"/>
        <v>5.4580163180645958E-2</v>
      </c>
      <c r="BL10" s="33">
        <f t="shared" si="50"/>
        <v>0.2190573164151568</v>
      </c>
      <c r="BM10" s="33">
        <f t="shared" si="50"/>
        <v>0.10010922564018365</v>
      </c>
      <c r="BN10" s="223">
        <f t="shared" si="50"/>
        <v>4.99675535366646E-2</v>
      </c>
      <c r="BO10" s="196">
        <f t="shared" si="50"/>
        <v>0.10043263288009885</v>
      </c>
      <c r="BP10" s="33">
        <f t="shared" si="50"/>
        <v>0.11991013760179725</v>
      </c>
      <c r="BQ10" s="33">
        <f t="shared" si="50"/>
        <v>0.11960882647943838</v>
      </c>
      <c r="BR10" s="223">
        <f t="shared" si="50"/>
        <v>0.15005599104143341</v>
      </c>
      <c r="BS10" s="196">
        <f t="shared" si="50"/>
        <v>8.8802336903602619E-2</v>
      </c>
      <c r="BT10" s="33">
        <f t="shared" si="50"/>
        <v>0.15006260060812027</v>
      </c>
      <c r="BU10" s="33">
        <f t="shared" si="50"/>
        <v>0.22550544323483668</v>
      </c>
      <c r="BV10" s="223">
        <f t="shared" si="50"/>
        <v>0.1199238578680204</v>
      </c>
      <c r="BW10" s="196">
        <f t="shared" si="50"/>
        <v>-0.10594900849858357</v>
      </c>
      <c r="BX10" s="33">
        <f t="shared" si="50"/>
        <v>6.3371356147021496E-2</v>
      </c>
      <c r="BY10" s="33">
        <f t="shared" si="50"/>
        <v>0.14064362336114411</v>
      </c>
      <c r="BZ10" s="223">
        <f t="shared" si="50"/>
        <v>0.10031347962382453</v>
      </c>
      <c r="CA10" s="196">
        <f t="shared" si="50"/>
        <v>-4.1785375118708501E-2</v>
      </c>
      <c r="CB10" s="33">
        <f t="shared" si="50"/>
        <v>0.14965312190287405</v>
      </c>
      <c r="CC10" s="33">
        <f t="shared" si="50"/>
        <v>0.21206896551724141</v>
      </c>
      <c r="CD10" s="223">
        <f t="shared" si="50"/>
        <v>-9.0327169274537655E-2</v>
      </c>
      <c r="CE10" s="196">
        <f t="shared" si="50"/>
        <v>3.9874902267396317E-2</v>
      </c>
      <c r="CF10" s="33">
        <f t="shared" si="50"/>
        <v>0.30451127819548862</v>
      </c>
      <c r="CG10" s="33">
        <f t="shared" si="50"/>
        <v>0.12391930835734866</v>
      </c>
      <c r="CH10" s="223">
        <f t="shared" si="50"/>
        <v>7.9487179487179427E-2</v>
      </c>
      <c r="CI10" s="196">
        <f t="shared" si="50"/>
        <v>-3.3729216152018959E-2</v>
      </c>
      <c r="CJ10" s="33">
        <f t="shared" si="50"/>
        <v>-1.179941002949858E-2</v>
      </c>
      <c r="CK10" s="33">
        <f t="shared" si="50"/>
        <v>0.17910447761194037</v>
      </c>
      <c r="CL10" s="223">
        <f t="shared" si="50"/>
        <v>9.0717299578058963E-2</v>
      </c>
      <c r="CM10" s="196">
        <f t="shared" si="50"/>
        <v>0.11992263056092844</v>
      </c>
      <c r="CN10" s="33">
        <f t="shared" si="50"/>
        <v>8.290155440414515E-2</v>
      </c>
      <c r="CO10" s="33">
        <f t="shared" si="50"/>
        <v>5.9968102073365337E-2</v>
      </c>
      <c r="CP10" s="223">
        <f t="shared" si="50"/>
        <v>-3.4005416792055376E-2</v>
      </c>
      <c r="CQ10" s="196">
        <f t="shared" si="50"/>
        <v>8.8785046728971917E-2</v>
      </c>
      <c r="CR10" s="33">
        <f t="shared" si="50"/>
        <v>-8.0114449213161687E-2</v>
      </c>
      <c r="CS10" s="33">
        <f t="shared" si="50"/>
        <v>-8.9891135303265979E-2</v>
      </c>
      <c r="CT10" s="223">
        <f t="shared" si="50"/>
        <v>0.1021872863978126</v>
      </c>
      <c r="CU10" s="196">
        <f t="shared" si="50"/>
        <v>1.0852713178294504E-2</v>
      </c>
      <c r="CV10" s="33">
        <f t="shared" si="50"/>
        <v>4.2944785276073594E-2</v>
      </c>
      <c r="CW10" s="33">
        <f t="shared" si="50"/>
        <v>-1.0294117647058787E-2</v>
      </c>
      <c r="CX10" s="223">
        <f t="shared" si="50"/>
        <v>0.34977711738484407</v>
      </c>
      <c r="CY10" s="196">
        <f t="shared" si="50"/>
        <v>-2.9062087186261576E-2</v>
      </c>
      <c r="CZ10" s="33">
        <f t="shared" si="50"/>
        <v>-4.9886621315192725E-2</v>
      </c>
      <c r="DA10" s="33">
        <f t="shared" si="50"/>
        <v>-6.6825775656324637E-2</v>
      </c>
      <c r="DB10" s="223">
        <f t="shared" si="50"/>
        <v>-3.069053708439895E-2</v>
      </c>
      <c r="DC10" s="196">
        <f t="shared" si="50"/>
        <v>-9.7625329815303474E-2</v>
      </c>
      <c r="DD10" s="33">
        <f t="shared" si="50"/>
        <v>0.26900584795321647</v>
      </c>
      <c r="DE10" s="33">
        <f t="shared" si="50"/>
        <v>9.9078341013824955E-2</v>
      </c>
      <c r="DF10" s="223">
        <f t="shared" si="50"/>
        <v>-0.10482180293501053</v>
      </c>
      <c r="DG10" s="196">
        <f t="shared" si="50"/>
        <v>8.1967213114754189E-2</v>
      </c>
      <c r="DH10" s="1084">
        <v>0.01</v>
      </c>
      <c r="DI10" s="1084">
        <v>0.01</v>
      </c>
      <c r="DJ10" s="1084">
        <v>-0.02</v>
      </c>
      <c r="DK10" s="1084">
        <v>0.01</v>
      </c>
      <c r="DL10" s="1084">
        <v>0.06</v>
      </c>
      <c r="DM10" s="1084">
        <v>0.09</v>
      </c>
      <c r="DN10" s="1084">
        <v>0.06</v>
      </c>
      <c r="DO10" s="2651">
        <v>-0.03</v>
      </c>
      <c r="DP10" s="1084">
        <v>0.05</v>
      </c>
      <c r="DQ10" s="1084">
        <v>0.08</v>
      </c>
      <c r="DR10" s="1084">
        <v>7.0000000000000007E-2</v>
      </c>
      <c r="DS10" s="65"/>
      <c r="DT10" s="65"/>
      <c r="DU10" s="65"/>
      <c r="DV10" s="65"/>
      <c r="DW10" s="65"/>
      <c r="DX10" s="65"/>
      <c r="DY10" s="65"/>
      <c r="DZ10" s="65"/>
      <c r="EA10" s="65"/>
      <c r="EB10" s="65"/>
      <c r="EC10" s="65"/>
      <c r="ED10" s="65"/>
      <c r="EE10" s="65"/>
      <c r="EF10" s="65"/>
      <c r="EG10" s="65"/>
      <c r="EH10" s="65"/>
      <c r="EI10" s="65"/>
      <c r="EJ10" s="65"/>
      <c r="EK10" s="65"/>
      <c r="EL10" s="65"/>
      <c r="EM10" s="65"/>
      <c r="EN10" s="65"/>
      <c r="EO10" s="65"/>
      <c r="EP10" s="65"/>
      <c r="EQ10" s="65"/>
      <c r="ER10" s="65"/>
      <c r="ES10" s="65"/>
      <c r="ET10" s="65"/>
      <c r="EU10" s="65"/>
      <c r="EV10" s="65"/>
      <c r="EW10" s="65"/>
      <c r="EX10" s="65"/>
      <c r="EY10" s="65"/>
      <c r="EZ10" s="65"/>
      <c r="FA10" s="65"/>
      <c r="FB10" s="65"/>
      <c r="FC10" s="65"/>
      <c r="FD10" s="65"/>
      <c r="FE10" s="65"/>
      <c r="FF10" s="65"/>
      <c r="FG10" s="65"/>
      <c r="FH10" s="65"/>
      <c r="FI10" s="65"/>
      <c r="FJ10" s="65"/>
      <c r="FK10" s="65"/>
      <c r="FL10" s="65"/>
      <c r="FM10" s="65"/>
      <c r="FN10" s="65"/>
      <c r="FO10" s="65"/>
      <c r="FP10" s="65"/>
      <c r="FQ10" s="65"/>
      <c r="FR10" s="65"/>
      <c r="FS10" s="65"/>
      <c r="FT10" s="65"/>
      <c r="FU10" s="65"/>
      <c r="FV10" s="65"/>
      <c r="FW10" s="65"/>
      <c r="FX10" s="65"/>
      <c r="FY10" s="65"/>
      <c r="FZ10" s="65"/>
      <c r="GA10" s="65"/>
      <c r="GB10" s="65"/>
      <c r="GC10" s="65"/>
      <c r="GD10" s="65"/>
      <c r="GE10" s="65"/>
      <c r="GF10" s="65"/>
      <c r="GG10" s="65"/>
      <c r="GH10" s="65"/>
      <c r="GI10" s="65"/>
      <c r="GJ10" s="65"/>
      <c r="GK10" s="65"/>
      <c r="GL10" s="65"/>
      <c r="GM10" s="65"/>
      <c r="GN10" s="65"/>
      <c r="GO10" s="65"/>
      <c r="GP10" s="65"/>
      <c r="GQ10" s="65"/>
      <c r="GR10" s="65"/>
      <c r="GS10" s="65"/>
      <c r="GT10" s="65"/>
      <c r="GU10" s="65"/>
      <c r="GV10" s="65"/>
      <c r="GW10" s="65"/>
      <c r="GX10" s="65"/>
      <c r="GY10" s="65"/>
      <c r="GZ10" s="65"/>
      <c r="HA10" s="65"/>
      <c r="HB10" s="65"/>
      <c r="HC10" s="65"/>
      <c r="HD10" s="65"/>
      <c r="HE10" s="65"/>
      <c r="HF10" s="65"/>
      <c r="HG10" s="65"/>
      <c r="HH10" s="65"/>
      <c r="HI10" s="65"/>
      <c r="HJ10" s="65"/>
      <c r="HK10" s="65"/>
      <c r="HL10" s="65"/>
      <c r="HM10" s="65"/>
      <c r="HN10" s="65"/>
      <c r="HO10" s="65"/>
      <c r="HP10" s="65"/>
      <c r="HQ10" s="65"/>
      <c r="HR10" s="65"/>
      <c r="HS10" s="65"/>
      <c r="HT10" s="65"/>
      <c r="HU10" s="65"/>
      <c r="HV10" s="65"/>
      <c r="HW10" s="65"/>
      <c r="HX10" s="65"/>
      <c r="HY10" s="65"/>
      <c r="HZ10" s="65"/>
      <c r="IA10" s="65"/>
      <c r="IB10" s="65"/>
      <c r="IC10" s="65"/>
      <c r="ID10" s="65"/>
      <c r="IE10" s="65"/>
      <c r="IF10" s="65"/>
      <c r="IG10" s="65"/>
      <c r="IH10" s="65"/>
      <c r="II10" s="65"/>
      <c r="IJ10" s="65"/>
      <c r="IK10" s="65"/>
      <c r="IL10" s="65"/>
      <c r="IM10" s="65"/>
      <c r="IN10" s="65"/>
      <c r="IO10" s="65"/>
      <c r="IP10" s="65"/>
      <c r="IQ10" s="65"/>
      <c r="IR10" s="65"/>
      <c r="IS10" s="65"/>
      <c r="IT10" s="65"/>
      <c r="IU10" s="65"/>
      <c r="IV10" s="65"/>
      <c r="IW10" s="65"/>
      <c r="IX10" s="65"/>
      <c r="IY10" s="65"/>
      <c r="IZ10" s="65"/>
      <c r="JA10" s="65"/>
      <c r="JB10" s="65"/>
      <c r="JC10" s="65"/>
      <c r="JD10" s="65"/>
      <c r="JE10" s="65"/>
      <c r="JF10" s="65"/>
      <c r="JG10" s="65"/>
      <c r="JH10" s="65"/>
      <c r="JI10" s="65"/>
      <c r="JJ10" s="65"/>
      <c r="JK10" s="65"/>
      <c r="JL10" s="65"/>
      <c r="JM10" s="65"/>
      <c r="JN10" s="65"/>
      <c r="JO10" s="65"/>
      <c r="JP10" s="65"/>
      <c r="JQ10" s="65"/>
      <c r="JR10" s="65"/>
      <c r="JS10" s="65"/>
      <c r="JT10" s="65"/>
      <c r="JU10" s="65"/>
      <c r="JV10" s="65"/>
      <c r="JW10" s="65"/>
      <c r="JX10" s="65"/>
      <c r="JY10" s="65"/>
      <c r="JZ10" s="65"/>
      <c r="KA10" s="65"/>
      <c r="KB10" s="65"/>
      <c r="KC10" s="65"/>
      <c r="KD10" s="65"/>
      <c r="KE10" s="65"/>
      <c r="KF10" s="65"/>
      <c r="KG10" s="65"/>
      <c r="KH10" s="65"/>
      <c r="KI10" s="65"/>
      <c r="KJ10" s="65"/>
      <c r="KK10" s="65"/>
      <c r="KL10" s="65"/>
      <c r="KM10" s="65"/>
      <c r="KN10" s="65"/>
      <c r="KO10" s="65"/>
      <c r="KP10" s="65"/>
      <c r="KQ10" s="65"/>
      <c r="KR10" s="65"/>
      <c r="KS10" s="65"/>
      <c r="KT10" s="65"/>
      <c r="KU10" s="65"/>
      <c r="KV10" s="65"/>
      <c r="KW10" s="65"/>
      <c r="KX10" s="65"/>
      <c r="KY10" s="65"/>
      <c r="KZ10" s="65"/>
      <c r="LA10" s="65"/>
      <c r="LB10" s="65"/>
      <c r="LC10" s="65"/>
      <c r="LD10" s="65"/>
      <c r="LE10" s="65"/>
      <c r="LF10" s="65"/>
      <c r="LG10" s="65"/>
      <c r="LH10" s="65"/>
      <c r="LI10" s="65"/>
      <c r="LJ10" s="65"/>
      <c r="LK10" s="65"/>
      <c r="LL10" s="65"/>
      <c r="LM10" s="65"/>
      <c r="LN10" s="65"/>
      <c r="LO10" s="65"/>
      <c r="LP10" s="65"/>
      <c r="LQ10" s="65"/>
      <c r="LR10" s="65"/>
      <c r="LS10" s="65"/>
      <c r="LT10" s="65"/>
      <c r="LU10" s="65"/>
      <c r="LV10" s="65"/>
      <c r="LW10" s="65"/>
      <c r="LX10" s="65"/>
      <c r="LY10" s="65"/>
      <c r="LZ10" s="65"/>
      <c r="MA10" s="65"/>
      <c r="MB10" s="65"/>
      <c r="MC10" s="65"/>
      <c r="MD10" s="65"/>
      <c r="ME10" s="65"/>
      <c r="MF10" s="65"/>
      <c r="MG10" s="65"/>
      <c r="MH10" s="65"/>
      <c r="MI10" s="65"/>
      <c r="MJ10" s="65"/>
      <c r="MK10" s="65"/>
      <c r="ML10" s="65"/>
      <c r="MM10" s="65"/>
      <c r="MN10" s="65"/>
      <c r="MO10" s="65"/>
      <c r="MP10" s="65"/>
      <c r="MQ10" s="65"/>
      <c r="MR10" s="65"/>
      <c r="MS10" s="65"/>
      <c r="MT10" s="65"/>
      <c r="MU10" s="65"/>
      <c r="MV10" s="65"/>
      <c r="MW10" s="65"/>
      <c r="MX10" s="65"/>
      <c r="MY10" s="65"/>
      <c r="MZ10" s="65"/>
      <c r="NA10" s="65"/>
      <c r="NB10" s="65"/>
      <c r="NC10" s="65"/>
      <c r="ND10" s="65"/>
      <c r="NE10" s="65"/>
      <c r="NF10" s="65"/>
      <c r="NG10" s="65"/>
      <c r="NH10" s="65"/>
      <c r="NI10" s="65"/>
      <c r="NJ10" s="65"/>
      <c r="NK10" s="65"/>
      <c r="NL10" s="65"/>
      <c r="NM10" s="65"/>
      <c r="NN10" s="65"/>
      <c r="NO10" s="65"/>
      <c r="NP10" s="65"/>
      <c r="NQ10" s="65"/>
      <c r="NR10" s="65"/>
      <c r="NS10" s="65"/>
      <c r="NT10" s="65"/>
      <c r="NU10" s="65"/>
      <c r="NV10" s="65"/>
      <c r="NW10" s="65"/>
      <c r="NX10" s="65"/>
      <c r="NY10" s="65"/>
      <c r="NZ10" s="65"/>
      <c r="OA10" s="65"/>
      <c r="OB10" s="65"/>
      <c r="OC10" s="65"/>
      <c r="OD10" s="65"/>
      <c r="OE10" s="65"/>
      <c r="OF10" s="65"/>
      <c r="OG10" s="65"/>
      <c r="OH10" s="65"/>
      <c r="OI10" s="65"/>
      <c r="OJ10" s="65"/>
      <c r="OK10" s="65"/>
      <c r="OL10" s="65"/>
      <c r="OM10" s="65"/>
      <c r="ON10" s="65"/>
      <c r="OO10" s="65"/>
      <c r="OP10" s="65"/>
      <c r="OQ10" s="65"/>
      <c r="OR10" s="65"/>
      <c r="OS10" s="65"/>
      <c r="OT10" s="65"/>
      <c r="OU10" s="65"/>
      <c r="OV10" s="65"/>
      <c r="OW10" s="65"/>
      <c r="OX10" s="65"/>
      <c r="OY10" s="65"/>
      <c r="OZ10" s="65"/>
      <c r="PA10" s="65"/>
      <c r="PB10" s="65"/>
      <c r="PC10" s="65"/>
      <c r="PD10" s="65"/>
      <c r="PE10" s="65"/>
      <c r="PF10" s="65"/>
      <c r="PG10" s="65"/>
      <c r="PH10" s="65"/>
      <c r="PI10" s="65"/>
      <c r="PJ10" s="65"/>
      <c r="PK10" s="65"/>
      <c r="PL10" s="65"/>
      <c r="PM10" s="65"/>
      <c r="PN10" s="65"/>
      <c r="PO10" s="65"/>
      <c r="PP10" s="65"/>
      <c r="PQ10" s="65"/>
      <c r="PR10" s="65"/>
      <c r="PS10" s="65"/>
      <c r="PT10" s="65"/>
      <c r="PU10" s="65"/>
      <c r="PV10" s="65"/>
      <c r="PW10" s="65"/>
      <c r="PX10" s="65"/>
      <c r="PY10" s="65"/>
      <c r="PZ10" s="65"/>
      <c r="QA10" s="65"/>
      <c r="QB10" s="65"/>
      <c r="QC10" s="65"/>
      <c r="QD10" s="65"/>
      <c r="QE10" s="65"/>
      <c r="QF10" s="65"/>
      <c r="QG10" s="65"/>
      <c r="QH10" s="65"/>
      <c r="QI10" s="65"/>
      <c r="QJ10" s="65"/>
      <c r="QK10" s="65"/>
      <c r="QL10" s="65"/>
      <c r="QM10" s="65"/>
      <c r="QN10" s="65"/>
      <c r="QO10" s="65"/>
      <c r="QP10" s="65"/>
      <c r="QQ10" s="65"/>
      <c r="QR10" s="65"/>
      <c r="QS10" s="65"/>
      <c r="QT10" s="65"/>
      <c r="QU10" s="65"/>
      <c r="QV10" s="65"/>
      <c r="QW10" s="65"/>
      <c r="QX10" s="65"/>
      <c r="QY10" s="65"/>
      <c r="QZ10" s="65"/>
      <c r="RA10" s="65"/>
      <c r="RB10" s="65"/>
      <c r="RC10" s="65"/>
      <c r="RD10" s="65"/>
      <c r="RE10" s="65"/>
      <c r="RF10" s="65"/>
      <c r="RG10" s="65"/>
      <c r="RH10" s="65"/>
      <c r="RI10" s="65"/>
      <c r="RJ10" s="65"/>
      <c r="RK10" s="65"/>
      <c r="RL10" s="65"/>
      <c r="RM10" s="65"/>
      <c r="RN10" s="65"/>
      <c r="RO10" s="65"/>
      <c r="RP10" s="65"/>
      <c r="RQ10" s="65"/>
      <c r="RR10" s="65"/>
      <c r="RS10" s="65"/>
      <c r="RT10" s="65"/>
      <c r="RU10" s="65"/>
      <c r="RV10" s="65"/>
      <c r="RW10" s="65"/>
      <c r="RX10" s="65"/>
      <c r="RY10" s="65"/>
      <c r="RZ10" s="65"/>
      <c r="SA10" s="65"/>
      <c r="SB10" s="65"/>
      <c r="SC10" s="65"/>
      <c r="SD10" s="65"/>
      <c r="SE10" s="65"/>
      <c r="SF10" s="65"/>
      <c r="SG10" s="65"/>
      <c r="SH10" s="65"/>
      <c r="SI10" s="65"/>
      <c r="SJ10" s="65"/>
      <c r="SK10" s="65"/>
      <c r="SL10" s="65"/>
      <c r="SM10" s="65"/>
      <c r="SN10" s="65"/>
      <c r="SO10" s="65"/>
      <c r="SP10" s="65"/>
      <c r="SQ10" s="65"/>
      <c r="SR10" s="65"/>
      <c r="SS10" s="65"/>
      <c r="ST10" s="65"/>
      <c r="SU10" s="65"/>
      <c r="SV10" s="65"/>
      <c r="SW10" s="65"/>
      <c r="SX10" s="65"/>
      <c r="SY10" s="65"/>
      <c r="SZ10" s="65"/>
      <c r="TA10" s="65"/>
      <c r="TB10" s="65"/>
      <c r="TC10" s="65"/>
      <c r="TD10" s="65"/>
      <c r="TE10" s="65"/>
      <c r="TF10" s="65"/>
      <c r="TI10" s="32"/>
      <c r="TJ10" s="32"/>
      <c r="TK10" s="32"/>
      <c r="TL10" s="32"/>
      <c r="TM10" s="32"/>
      <c r="TN10" s="32"/>
      <c r="TO10" s="32"/>
      <c r="TP10" s="32"/>
      <c r="TQ10" s="32"/>
      <c r="TR10" s="32"/>
      <c r="TS10" s="32"/>
      <c r="TT10" s="32"/>
      <c r="TU10" s="32"/>
      <c r="TV10" s="32"/>
      <c r="TW10" s="32"/>
      <c r="TX10" s="32"/>
      <c r="TY10" s="32"/>
      <c r="TZ10" s="32"/>
      <c r="UA10" s="32"/>
      <c r="UB10" s="32"/>
      <c r="UC10" s="32"/>
      <c r="UD10" s="32"/>
      <c r="UE10" s="32"/>
      <c r="UF10" s="32"/>
      <c r="UG10" s="32"/>
      <c r="UH10" s="32"/>
      <c r="UI10" s="32"/>
      <c r="UJ10" s="32"/>
      <c r="UK10" s="32"/>
    </row>
    <row r="11" spans="1:560">
      <c r="D11" s="31"/>
      <c r="E11" s="31" t="s">
        <v>35</v>
      </c>
      <c r="F11" s="172"/>
      <c r="G11" s="33"/>
      <c r="H11" s="33"/>
      <c r="I11" s="33"/>
      <c r="J11" s="223"/>
      <c r="K11" s="33">
        <v>1.0265239680541591E-3</v>
      </c>
      <c r="L11" s="33">
        <v>9.4922671325968086E-2</v>
      </c>
      <c r="M11" s="33">
        <v>0.28761569411768328</v>
      </c>
      <c r="N11" s="223">
        <v>0.46018511058829326</v>
      </c>
      <c r="O11" s="33">
        <v>1.0265239680541591E-3</v>
      </c>
      <c r="P11" s="33">
        <v>9.4922671325968086E-2</v>
      </c>
      <c r="Q11" s="33">
        <v>0.28761569411768328</v>
      </c>
      <c r="R11" s="223">
        <v>0.46018511058829326</v>
      </c>
      <c r="S11" s="33">
        <v>1.0265239680541591E-3</v>
      </c>
      <c r="T11" s="33">
        <v>9.4922671325968086E-2</v>
      </c>
      <c r="U11" s="33">
        <v>0.28761569411768328</v>
      </c>
      <c r="V11" s="223">
        <v>0.46018511058829326</v>
      </c>
      <c r="W11" s="33">
        <v>1.0265239680541591E-3</v>
      </c>
      <c r="X11" s="33">
        <v>9.4922671325968086E-2</v>
      </c>
      <c r="Y11" s="33">
        <v>0.28761569411768328</v>
      </c>
      <c r="Z11" s="223">
        <v>0.46018511058829326</v>
      </c>
      <c r="AA11" s="196">
        <f>AA9/W9-1</f>
        <v>2.5033144546137387</v>
      </c>
      <c r="AB11" s="33">
        <f>AB9/X9-1</f>
        <v>2.4777968414724514</v>
      </c>
      <c r="AC11" s="33">
        <f>AC9/Y9-1</f>
        <v>1.7676572139286506</v>
      </c>
      <c r="AD11" s="223">
        <f>AD9/Z9-1</f>
        <v>1.9386920254390154</v>
      </c>
      <c r="AE11" s="196">
        <f>AE9/AA9-1</f>
        <v>1.4915810775092688</v>
      </c>
      <c r="AF11" s="33">
        <f t="shared" ref="AF11:BJ11" si="51">AF9/AB9-1</f>
        <v>1.7001472748778079</v>
      </c>
      <c r="AG11" s="33">
        <f t="shared" si="51"/>
        <v>1.6693973687910186</v>
      </c>
      <c r="AH11" s="223">
        <f t="shared" si="51"/>
        <v>1.2098714611460375</v>
      </c>
      <c r="AI11" s="196">
        <f t="shared" si="51"/>
        <v>1.7769199100590463</v>
      </c>
      <c r="AJ11" s="33">
        <f t="shared" si="51"/>
        <v>1.6368968062530631</v>
      </c>
      <c r="AK11" s="33">
        <f t="shared" si="51"/>
        <v>1.0174538352664806</v>
      </c>
      <c r="AL11" s="223">
        <f t="shared" si="51"/>
        <v>1.4402564491582002</v>
      </c>
      <c r="AM11" s="196">
        <f t="shared" si="51"/>
        <v>1.0982264372945134</v>
      </c>
      <c r="AN11" s="33">
        <f t="shared" si="51"/>
        <v>1.2771497521682122</v>
      </c>
      <c r="AO11" s="33">
        <f t="shared" si="51"/>
        <v>1.7893802852113301</v>
      </c>
      <c r="AP11" s="223">
        <f t="shared" si="51"/>
        <v>1.024233616720549</v>
      </c>
      <c r="AQ11" s="196">
        <f t="shared" si="51"/>
        <v>0.45679501620608232</v>
      </c>
      <c r="AR11" s="33">
        <f t="shared" si="51"/>
        <v>0.29331414996417027</v>
      </c>
      <c r="AS11" s="33">
        <f t="shared" si="51"/>
        <v>0.14768424239852052</v>
      </c>
      <c r="AT11" s="223">
        <f t="shared" si="51"/>
        <v>0.11913649140643212</v>
      </c>
      <c r="AU11" s="196">
        <f t="shared" si="51"/>
        <v>0.49543599125000015</v>
      </c>
      <c r="AV11" s="33">
        <f t="shared" si="51"/>
        <v>0.67860655737704922</v>
      </c>
      <c r="AW11" s="33">
        <f t="shared" si="51"/>
        <v>0.64645985401459849</v>
      </c>
      <c r="AX11" s="223">
        <f t="shared" si="51"/>
        <v>0.74117857142857124</v>
      </c>
      <c r="AY11" s="196">
        <f t="shared" si="51"/>
        <v>0.84606851020801321</v>
      </c>
      <c r="AZ11" s="33">
        <f t="shared" si="51"/>
        <v>0.7304311733971387</v>
      </c>
      <c r="BA11" s="33">
        <f t="shared" si="51"/>
        <v>0.88681754704852267</v>
      </c>
      <c r="BB11" s="223">
        <f t="shared" si="51"/>
        <v>0.74167743523475482</v>
      </c>
      <c r="BC11" s="196">
        <f t="shared" si="51"/>
        <v>0.35559342549531747</v>
      </c>
      <c r="BD11" s="33">
        <f t="shared" si="51"/>
        <v>0.60627865961199312</v>
      </c>
      <c r="BE11" s="33">
        <f t="shared" si="51"/>
        <v>0.5149671052631577</v>
      </c>
      <c r="BF11" s="223">
        <f t="shared" si="51"/>
        <v>0.85397823629169012</v>
      </c>
      <c r="BG11" s="33">
        <f t="shared" si="51"/>
        <v>1.035070199142337</v>
      </c>
      <c r="BH11" s="33">
        <f t="shared" si="51"/>
        <v>0.61904343625104308</v>
      </c>
      <c r="BI11" s="33">
        <f t="shared" si="51"/>
        <v>0.61774376909595685</v>
      </c>
      <c r="BJ11" s="223">
        <f t="shared" si="51"/>
        <v>0.3842655232650467</v>
      </c>
      <c r="BK11" s="33">
        <f t="shared" ref="BK11:BR11" si="52">BK9/BG9-1</f>
        <v>0.32674421961146538</v>
      </c>
      <c r="BL11" s="33">
        <f t="shared" si="52"/>
        <v>0.51993272569444438</v>
      </c>
      <c r="BM11" s="33">
        <f t="shared" si="52"/>
        <v>0.47736593419451645</v>
      </c>
      <c r="BN11" s="223">
        <f t="shared" si="52"/>
        <v>0.48496223350067469</v>
      </c>
      <c r="BO11" s="33">
        <f t="shared" si="52"/>
        <v>0.54952743982037489</v>
      </c>
      <c r="BP11" s="33">
        <f t="shared" si="52"/>
        <v>0.42350278775245043</v>
      </c>
      <c r="BQ11" s="33">
        <f t="shared" si="52"/>
        <v>0.44873458792991561</v>
      </c>
      <c r="BR11" s="223">
        <f t="shared" si="52"/>
        <v>0.58683559950556252</v>
      </c>
      <c r="BS11" s="33">
        <f t="shared" ref="BS11:CL11" si="53">BS9/BO9-1</f>
        <v>0.57006458859870812</v>
      </c>
      <c r="BT11" s="33">
        <f t="shared" si="53"/>
        <v>0.61233701103309923</v>
      </c>
      <c r="BU11" s="33">
        <f t="shared" si="53"/>
        <v>0.76483762597984328</v>
      </c>
      <c r="BV11" s="223">
        <f t="shared" si="53"/>
        <v>0.71859785783836427</v>
      </c>
      <c r="BW11" s="33">
        <f t="shared" si="53"/>
        <v>0.41119656590949738</v>
      </c>
      <c r="BX11" s="33">
        <f t="shared" si="53"/>
        <v>0.30482115085536554</v>
      </c>
      <c r="BY11" s="33">
        <f t="shared" si="53"/>
        <v>0.21446700507614214</v>
      </c>
      <c r="BZ11" s="223">
        <f t="shared" si="53"/>
        <v>0.19320113314447585</v>
      </c>
      <c r="CA11" s="33">
        <f t="shared" si="53"/>
        <v>0.27883396704689489</v>
      </c>
      <c r="CB11" s="33">
        <f t="shared" si="53"/>
        <v>0.38259833134684151</v>
      </c>
      <c r="CC11" s="33">
        <f t="shared" si="53"/>
        <v>0.46917450365726232</v>
      </c>
      <c r="CD11" s="223">
        <f t="shared" si="53"/>
        <v>0.21462488129154789</v>
      </c>
      <c r="CE11" s="33">
        <f t="shared" si="53"/>
        <v>0.31813676907829525</v>
      </c>
      <c r="CF11" s="33">
        <f t="shared" si="53"/>
        <v>0.4956896551724137</v>
      </c>
      <c r="CG11" s="33">
        <f t="shared" si="53"/>
        <v>0.38691322901849223</v>
      </c>
      <c r="CH11" s="223">
        <f t="shared" si="53"/>
        <v>0.64581704456606714</v>
      </c>
      <c r="CI11" s="33">
        <f t="shared" si="53"/>
        <v>0.52932330827067675</v>
      </c>
      <c r="CJ11" s="33">
        <f t="shared" si="53"/>
        <v>0.1585014409221901</v>
      </c>
      <c r="CK11" s="33">
        <f t="shared" si="53"/>
        <v>0.21538461538461529</v>
      </c>
      <c r="CL11" s="223">
        <f t="shared" si="53"/>
        <v>0.22802850356294546</v>
      </c>
      <c r="CM11" s="33">
        <f t="shared" ref="CM11:CT11" si="54">CM9/CI9-1</f>
        <v>0.42330383480825962</v>
      </c>
      <c r="CN11" s="33">
        <f t="shared" si="54"/>
        <v>0.55970149253731338</v>
      </c>
      <c r="CO11" s="33">
        <f t="shared" si="54"/>
        <v>0.40210970464135021</v>
      </c>
      <c r="CP11" s="223">
        <f t="shared" si="54"/>
        <v>0.24177949709864599</v>
      </c>
      <c r="CQ11" s="33">
        <f t="shared" si="54"/>
        <v>0.20725388601036276</v>
      </c>
      <c r="CR11" s="33">
        <f t="shared" si="54"/>
        <v>2.5518341307815051E-2</v>
      </c>
      <c r="CS11" s="33">
        <f t="shared" si="54"/>
        <v>-0.11947035811014139</v>
      </c>
      <c r="CT11" s="223">
        <f t="shared" si="54"/>
        <v>4.6728971962617383E-3</v>
      </c>
      <c r="CU11" s="33">
        <f t="shared" ref="CU11:DB11" si="55">CU9/CQ9-1</f>
        <v>-6.7238912732474954E-2</v>
      </c>
      <c r="CV11" s="33">
        <f t="shared" si="55"/>
        <v>5.7542768273716849E-2</v>
      </c>
      <c r="CW11" s="33">
        <f t="shared" si="55"/>
        <v>0.15003417634996574</v>
      </c>
      <c r="CX11" s="33">
        <f t="shared" si="55"/>
        <v>0.40837209302325572</v>
      </c>
      <c r="CY11" s="196">
        <f t="shared" si="55"/>
        <v>0.35276073619631898</v>
      </c>
      <c r="CZ11" s="33">
        <f t="shared" si="55"/>
        <v>0.23235294117647065</v>
      </c>
      <c r="DA11" s="33">
        <f t="shared" si="55"/>
        <v>0.16196136701337305</v>
      </c>
      <c r="DB11" s="33">
        <f t="shared" si="55"/>
        <v>-0.16556583003082348</v>
      </c>
      <c r="DC11" s="196">
        <f t="shared" ref="DC11" si="56">DC9/CY9-1</f>
        <v>-0.22448979591836737</v>
      </c>
      <c r="DD11" s="33">
        <f t="shared" ref="DD11" si="57">DD9/CZ9-1</f>
        <v>3.5799522673030992E-2</v>
      </c>
      <c r="DE11" s="33">
        <f t="shared" ref="DE11" si="58">DE9/DA9-1</f>
        <v>0.21994884910485935</v>
      </c>
      <c r="DF11" s="33">
        <f t="shared" ref="DF11" si="59">DF9/DB9-1</f>
        <v>0.12664907651715041</v>
      </c>
      <c r="DG11" s="196">
        <f t="shared" ref="DG11" si="60">DG9/DC9-1</f>
        <v>0.35087719298245612</v>
      </c>
      <c r="DH11" s="33">
        <f t="shared" ref="DH11" si="61">DH9/DD9-1</f>
        <v>7.5161290322580676E-2</v>
      </c>
      <c r="DI11" s="33">
        <f t="shared" ref="DI11" si="62">DI9/DE9-1</f>
        <v>-1.197861635220121E-2</v>
      </c>
      <c r="DJ11" s="223">
        <f t="shared" ref="DJ11" si="63">DJ9/DF9-1</f>
        <v>8.1640459016393496E-2</v>
      </c>
      <c r="DK11" s="33">
        <f t="shared" ref="DK11" si="64">DK9/DG9-1</f>
        <v>9.6949800000001307E-3</v>
      </c>
      <c r="DL11" s="33">
        <f t="shared" ref="DL11" si="65">DL9/DH9-1</f>
        <v>5.9679880000000241E-2</v>
      </c>
      <c r="DM11" s="33">
        <f t="shared" ref="DM11" si="66">DM9/DI9-1</f>
        <v>0.14361492000000009</v>
      </c>
      <c r="DN11" s="223">
        <f t="shared" ref="DN11" si="67">DN9/DJ9-1</f>
        <v>0.23697124000000014</v>
      </c>
      <c r="DO11" s="33">
        <f t="shared" ref="DO11" si="68">DO9/DK9-1</f>
        <v>0.18798228000000017</v>
      </c>
      <c r="DP11" s="33">
        <f t="shared" ref="DP11" si="69">DP9/DL9-1</f>
        <v>0.17677490000000029</v>
      </c>
      <c r="DQ11" s="33">
        <f t="shared" ref="DQ11" si="70">DQ9/DM9-1</f>
        <v>0.1659788000000002</v>
      </c>
      <c r="DR11" s="33">
        <f t="shared" ref="DR11" si="71">DR9/DN9-1</f>
        <v>0.17697859999999999</v>
      </c>
      <c r="DS11" s="65"/>
      <c r="DT11" s="65"/>
      <c r="DU11" s="65"/>
      <c r="DV11" s="65"/>
      <c r="DW11" s="65"/>
      <c r="DX11" s="65"/>
      <c r="DY11" s="65"/>
      <c r="DZ11" s="65"/>
      <c r="EA11" s="65"/>
      <c r="EB11" s="65"/>
      <c r="EC11" s="65"/>
      <c r="ED11" s="65"/>
      <c r="EE11" s="65"/>
      <c r="EF11" s="65"/>
      <c r="EG11" s="65"/>
      <c r="EH11" s="65"/>
      <c r="EI11" s="65"/>
      <c r="EJ11" s="65"/>
      <c r="EK11" s="65"/>
      <c r="EL11" s="65"/>
      <c r="EM11" s="65"/>
      <c r="EN11" s="65"/>
      <c r="EO11" s="65"/>
      <c r="EP11" s="65"/>
      <c r="EQ11" s="65"/>
      <c r="ER11" s="65"/>
      <c r="ES11" s="65"/>
      <c r="ET11" s="65"/>
      <c r="EU11" s="65"/>
      <c r="EV11" s="65"/>
      <c r="EW11" s="65"/>
      <c r="EX11" s="65"/>
      <c r="EY11" s="65"/>
      <c r="EZ11" s="65"/>
      <c r="FA11" s="65"/>
      <c r="FB11" s="65"/>
      <c r="FC11" s="65"/>
      <c r="FD11" s="65"/>
      <c r="FE11" s="65"/>
      <c r="FF11" s="65"/>
      <c r="FG11" s="65"/>
      <c r="FH11" s="65"/>
      <c r="FI11" s="65"/>
      <c r="FJ11" s="65"/>
      <c r="FK11" s="65"/>
      <c r="FL11" s="65"/>
      <c r="FM11" s="65"/>
      <c r="FN11" s="65"/>
      <c r="FO11" s="65"/>
      <c r="FP11" s="65"/>
      <c r="FQ11" s="65"/>
      <c r="FR11" s="65"/>
      <c r="FS11" s="65"/>
      <c r="FT11" s="65"/>
      <c r="FU11" s="65"/>
      <c r="FV11" s="65"/>
      <c r="FW11" s="65"/>
      <c r="FX11" s="65"/>
      <c r="FY11" s="65"/>
      <c r="FZ11" s="65"/>
      <c r="GA11" s="65"/>
      <c r="GB11" s="65"/>
      <c r="GC11" s="65"/>
      <c r="GD11" s="65"/>
      <c r="GE11" s="65"/>
      <c r="GF11" s="65"/>
      <c r="GG11" s="65"/>
      <c r="GH11" s="65"/>
      <c r="GI11" s="65"/>
      <c r="GJ11" s="65"/>
      <c r="GK11" s="65"/>
      <c r="GL11" s="65"/>
      <c r="GM11" s="65"/>
      <c r="GN11" s="65"/>
      <c r="GO11" s="65"/>
      <c r="GP11" s="65"/>
      <c r="GQ11" s="65"/>
      <c r="GR11" s="65"/>
      <c r="GS11" s="65"/>
      <c r="GT11" s="65"/>
      <c r="GU11" s="65"/>
      <c r="GV11" s="65"/>
      <c r="GW11" s="65"/>
      <c r="GX11" s="65"/>
      <c r="GY11" s="65"/>
      <c r="GZ11" s="65"/>
      <c r="HA11" s="65"/>
      <c r="HB11" s="65"/>
      <c r="HC11" s="65"/>
      <c r="HD11" s="65"/>
      <c r="HE11" s="65"/>
      <c r="HF11" s="65"/>
      <c r="HG11" s="65"/>
      <c r="HH11" s="65"/>
      <c r="HI11" s="65"/>
      <c r="HJ11" s="65"/>
      <c r="HK11" s="65"/>
      <c r="HL11" s="65"/>
      <c r="HM11" s="65"/>
      <c r="HN11" s="65"/>
      <c r="HO11" s="65"/>
      <c r="HP11" s="65"/>
      <c r="HQ11" s="65"/>
      <c r="HR11" s="65"/>
      <c r="HS11" s="65"/>
      <c r="HT11" s="65"/>
      <c r="HU11" s="65"/>
      <c r="HV11" s="65"/>
      <c r="HW11" s="65"/>
      <c r="HX11" s="65"/>
      <c r="HY11" s="65"/>
      <c r="HZ11" s="65"/>
      <c r="IA11" s="65"/>
      <c r="IB11" s="65"/>
      <c r="IC11" s="65"/>
      <c r="ID11" s="65"/>
      <c r="IE11" s="65"/>
      <c r="IF11" s="65"/>
      <c r="IG11" s="65"/>
      <c r="IH11" s="65"/>
      <c r="II11" s="65"/>
      <c r="IJ11" s="65"/>
      <c r="IK11" s="65"/>
      <c r="IL11" s="65"/>
      <c r="IM11" s="65"/>
      <c r="IN11" s="65"/>
      <c r="IO11" s="65"/>
      <c r="IP11" s="65"/>
      <c r="IQ11" s="65"/>
      <c r="IR11" s="65"/>
      <c r="IS11" s="65"/>
      <c r="IT11" s="65"/>
      <c r="IU11" s="65"/>
      <c r="IV11" s="65"/>
      <c r="IW11" s="65"/>
      <c r="IX11" s="65"/>
      <c r="IY11" s="65"/>
      <c r="IZ11" s="65"/>
      <c r="JA11" s="65"/>
      <c r="JB11" s="65"/>
      <c r="JC11" s="65"/>
      <c r="JD11" s="65"/>
      <c r="JE11" s="65"/>
      <c r="JF11" s="65"/>
      <c r="JG11" s="65"/>
      <c r="JH11" s="65"/>
      <c r="JI11" s="65"/>
      <c r="JJ11" s="65"/>
      <c r="JK11" s="65"/>
      <c r="JL11" s="65"/>
      <c r="JM11" s="65"/>
      <c r="JN11" s="65"/>
      <c r="JO11" s="65"/>
      <c r="JP11" s="65"/>
      <c r="JQ11" s="65"/>
      <c r="JR11" s="65"/>
      <c r="JS11" s="65"/>
      <c r="JT11" s="65"/>
      <c r="JU11" s="65"/>
      <c r="JV11" s="65"/>
      <c r="JW11" s="65"/>
      <c r="JX11" s="65"/>
      <c r="JY11" s="65"/>
      <c r="JZ11" s="65"/>
      <c r="KA11" s="65"/>
      <c r="KB11" s="65"/>
      <c r="KC11" s="65"/>
      <c r="KD11" s="65"/>
      <c r="KE11" s="65"/>
      <c r="KF11" s="65"/>
      <c r="KG11" s="65"/>
      <c r="KH11" s="65"/>
      <c r="KI11" s="65"/>
      <c r="KJ11" s="65"/>
      <c r="KK11" s="65"/>
      <c r="KL11" s="65"/>
      <c r="KM11" s="65"/>
      <c r="KN11" s="65"/>
      <c r="KO11" s="65"/>
      <c r="KP11" s="65"/>
      <c r="KQ11" s="65"/>
      <c r="KR11" s="65"/>
      <c r="KS11" s="65"/>
      <c r="KT11" s="65"/>
      <c r="KU11" s="65"/>
      <c r="KV11" s="65"/>
      <c r="KW11" s="65"/>
      <c r="KX11" s="65"/>
      <c r="KY11" s="65"/>
      <c r="KZ11" s="65"/>
      <c r="LA11" s="65"/>
      <c r="LB11" s="65"/>
      <c r="LC11" s="65"/>
      <c r="LD11" s="65"/>
      <c r="LE11" s="65"/>
      <c r="LF11" s="65"/>
      <c r="LG11" s="65"/>
      <c r="LH11" s="65"/>
      <c r="LI11" s="65"/>
      <c r="LJ11" s="65"/>
      <c r="LK11" s="65"/>
      <c r="LL11" s="65"/>
      <c r="LM11" s="65"/>
      <c r="LN11" s="65"/>
      <c r="LO11" s="65"/>
      <c r="LP11" s="65"/>
      <c r="LQ11" s="65"/>
      <c r="LR11" s="65"/>
      <c r="LS11" s="65"/>
      <c r="LT11" s="65"/>
      <c r="LU11" s="65"/>
      <c r="LV11" s="65"/>
      <c r="LW11" s="65"/>
      <c r="LX11" s="65"/>
      <c r="LY11" s="65"/>
      <c r="LZ11" s="65"/>
      <c r="MA11" s="65"/>
      <c r="MB11" s="65"/>
      <c r="MC11" s="65"/>
      <c r="MD11" s="65"/>
      <c r="ME11" s="65"/>
      <c r="MF11" s="65"/>
      <c r="MG11" s="65"/>
      <c r="MH11" s="65"/>
      <c r="MI11" s="65"/>
      <c r="MJ11" s="65"/>
      <c r="MK11" s="65"/>
      <c r="ML11" s="65"/>
      <c r="MM11" s="65"/>
      <c r="MN11" s="65"/>
      <c r="MO11" s="65"/>
      <c r="MP11" s="65"/>
      <c r="MQ11" s="65"/>
      <c r="MR11" s="65"/>
      <c r="MS11" s="65"/>
      <c r="MT11" s="65"/>
      <c r="MU11" s="65"/>
      <c r="MV11" s="65"/>
      <c r="MW11" s="65"/>
      <c r="MX11" s="65"/>
      <c r="MY11" s="65"/>
      <c r="MZ11" s="65"/>
      <c r="NA11" s="65"/>
      <c r="NB11" s="65"/>
      <c r="NC11" s="65"/>
      <c r="ND11" s="65"/>
      <c r="NE11" s="65"/>
      <c r="NF11" s="65"/>
      <c r="NG11" s="65"/>
      <c r="NH11" s="65"/>
      <c r="NI11" s="65"/>
      <c r="NJ11" s="65"/>
      <c r="NK11" s="65"/>
      <c r="NL11" s="65"/>
      <c r="NM11" s="65"/>
      <c r="NN11" s="65"/>
      <c r="NO11" s="65"/>
      <c r="NP11" s="65"/>
      <c r="NQ11" s="65"/>
      <c r="NR11" s="65"/>
      <c r="NS11" s="65"/>
      <c r="NT11" s="65"/>
      <c r="NU11" s="65"/>
      <c r="NV11" s="65"/>
      <c r="NW11" s="65"/>
      <c r="NX11" s="65"/>
      <c r="NY11" s="65"/>
      <c r="NZ11" s="65"/>
      <c r="OA11" s="65"/>
      <c r="OB11" s="65"/>
      <c r="OC11" s="65"/>
      <c r="OD11" s="65"/>
      <c r="OE11" s="65"/>
      <c r="OF11" s="65"/>
      <c r="OG11" s="65"/>
      <c r="OH11" s="65"/>
      <c r="OI11" s="65"/>
      <c r="OJ11" s="65"/>
      <c r="OK11" s="65"/>
      <c r="OL11" s="65"/>
      <c r="OM11" s="65"/>
      <c r="ON11" s="65"/>
      <c r="OO11" s="65"/>
      <c r="OP11" s="65"/>
      <c r="OQ11" s="65"/>
      <c r="OR11" s="65"/>
      <c r="OS11" s="65"/>
      <c r="OT11" s="65"/>
      <c r="OU11" s="65"/>
      <c r="OV11" s="65"/>
      <c r="OW11" s="65"/>
      <c r="OX11" s="65"/>
      <c r="OY11" s="65"/>
      <c r="OZ11" s="65"/>
      <c r="PA11" s="65"/>
      <c r="PB11" s="65"/>
      <c r="PC11" s="65"/>
      <c r="PD11" s="65"/>
      <c r="PE11" s="65"/>
      <c r="PF11" s="65"/>
      <c r="PG11" s="65"/>
      <c r="PH11" s="65"/>
      <c r="PI11" s="65"/>
      <c r="PJ11" s="65"/>
      <c r="PK11" s="65"/>
      <c r="PL11" s="65"/>
      <c r="PM11" s="65"/>
      <c r="PN11" s="65"/>
      <c r="PO11" s="65"/>
      <c r="PP11" s="65"/>
      <c r="PQ11" s="65"/>
      <c r="PR11" s="65"/>
      <c r="PS11" s="65"/>
      <c r="PT11" s="65"/>
      <c r="PU11" s="65"/>
      <c r="PV11" s="65"/>
      <c r="PW11" s="65"/>
      <c r="PX11" s="65"/>
      <c r="PY11" s="65"/>
      <c r="PZ11" s="65"/>
      <c r="QA11" s="65"/>
      <c r="QB11" s="65"/>
      <c r="QC11" s="65"/>
      <c r="QD11" s="65"/>
      <c r="QE11" s="65"/>
      <c r="QF11" s="65"/>
      <c r="QG11" s="65"/>
      <c r="QH11" s="65"/>
      <c r="QI11" s="65"/>
      <c r="QJ11" s="65"/>
      <c r="QK11" s="65"/>
      <c r="QL11" s="65"/>
      <c r="QM11" s="65"/>
      <c r="QN11" s="65"/>
      <c r="QO11" s="65"/>
      <c r="QP11" s="65"/>
      <c r="QQ11" s="65"/>
      <c r="QR11" s="65"/>
      <c r="QS11" s="65"/>
      <c r="QT11" s="65"/>
      <c r="QU11" s="65"/>
      <c r="QV11" s="65"/>
      <c r="QW11" s="65"/>
      <c r="QX11" s="65"/>
      <c r="QY11" s="65"/>
      <c r="QZ11" s="65"/>
      <c r="RA11" s="65"/>
      <c r="RB11" s="65"/>
      <c r="RC11" s="65"/>
      <c r="RD11" s="65"/>
      <c r="RE11" s="65"/>
      <c r="RF11" s="65"/>
      <c r="RG11" s="65"/>
      <c r="RH11" s="65"/>
      <c r="RI11" s="65"/>
      <c r="RJ11" s="65"/>
      <c r="RK11" s="65"/>
      <c r="RL11" s="65"/>
      <c r="RM11" s="65"/>
      <c r="RN11" s="65"/>
      <c r="RO11" s="65"/>
      <c r="RP11" s="65"/>
      <c r="RQ11" s="65"/>
      <c r="RR11" s="65"/>
      <c r="RS11" s="65"/>
      <c r="RT11" s="65"/>
      <c r="RU11" s="65"/>
      <c r="RV11" s="65"/>
      <c r="RW11" s="65"/>
      <c r="RX11" s="65"/>
      <c r="RY11" s="65"/>
      <c r="RZ11" s="65"/>
      <c r="SA11" s="65"/>
      <c r="SB11" s="65"/>
      <c r="SC11" s="65"/>
      <c r="SD11" s="65"/>
      <c r="SE11" s="65"/>
      <c r="SF11" s="65"/>
      <c r="SG11" s="65"/>
      <c r="SH11" s="65"/>
      <c r="SI11" s="65"/>
      <c r="SJ11" s="65"/>
      <c r="SK11" s="65"/>
      <c r="SL11" s="65"/>
      <c r="SM11" s="65"/>
      <c r="SN11" s="65"/>
      <c r="SO11" s="65"/>
      <c r="SP11" s="65"/>
      <c r="SQ11" s="65"/>
      <c r="SR11" s="65"/>
      <c r="SS11" s="65"/>
      <c r="ST11" s="65"/>
      <c r="SU11" s="65"/>
      <c r="SV11" s="65"/>
      <c r="SW11" s="65"/>
      <c r="SX11" s="65"/>
      <c r="SY11" s="65"/>
      <c r="SZ11" s="65"/>
      <c r="TA11" s="65"/>
      <c r="TB11" s="65"/>
      <c r="TC11" s="65"/>
      <c r="TD11" s="65"/>
      <c r="TE11" s="65"/>
      <c r="TF11" s="65"/>
      <c r="TI11" s="32"/>
      <c r="TJ11" s="33"/>
      <c r="TK11" s="33">
        <f>TK9/TJ9-1</f>
        <v>1.3956379425162533</v>
      </c>
      <c r="TL11" s="33">
        <f>TL9/TK9-1</f>
        <v>2.2041116672597103</v>
      </c>
      <c r="TM11" s="33">
        <f>TM9/TL9-1</f>
        <v>2.0773247626481575</v>
      </c>
      <c r="TN11" s="33">
        <f>TN9/TM9-1</f>
        <v>2.0667075557836729</v>
      </c>
      <c r="TO11" s="33">
        <f>TO9/TN9-1</f>
        <v>1.4719122557006514</v>
      </c>
      <c r="TP11" s="33">
        <f t="shared" ref="TP11:TV11" si="72">TP9/TO9-1</f>
        <v>1.4221581210200687</v>
      </c>
      <c r="TQ11" s="33">
        <f t="shared" si="72"/>
        <v>1.2751532009091835</v>
      </c>
      <c r="TR11" s="33">
        <f t="shared" si="72"/>
        <v>0.22995576099426884</v>
      </c>
      <c r="TS11" s="33">
        <f t="shared" si="72"/>
        <v>0.64647607251410477</v>
      </c>
      <c r="TT11" s="33">
        <f t="shared" si="72"/>
        <v>0.79876015667787348</v>
      </c>
      <c r="TU11" s="33">
        <f t="shared" si="72"/>
        <v>0.59811323861110655</v>
      </c>
      <c r="TV11" s="33">
        <f t="shared" si="72"/>
        <v>0.61550489451702872</v>
      </c>
      <c r="TW11" s="33">
        <f t="shared" ref="TW11:UB11" si="73">TW9/TV9-1</f>
        <v>0.45620875283535822</v>
      </c>
      <c r="TX11" s="33">
        <f t="shared" si="73"/>
        <v>0.50197150729659135</v>
      </c>
      <c r="TY11" s="33">
        <f t="shared" si="73"/>
        <v>0.67508309522421128</v>
      </c>
      <c r="TZ11" s="33">
        <f t="shared" si="73"/>
        <v>0.26644851354173915</v>
      </c>
      <c r="UA11" s="33">
        <f t="shared" si="73"/>
        <v>0.33424958768554158</v>
      </c>
      <c r="UB11" s="33">
        <f t="shared" si="73"/>
        <v>0.46683147919241863</v>
      </c>
      <c r="UC11" s="33">
        <f t="shared" ref="UC11:UI11" si="74">UC9/UB9-1</f>
        <v>0.26390449438202257</v>
      </c>
      <c r="UD11" s="33">
        <f t="shared" si="74"/>
        <v>0.39604400488943226</v>
      </c>
      <c r="UE11" s="33">
        <f t="shared" si="74"/>
        <v>2.3720448937355698E-2</v>
      </c>
      <c r="UF11" s="33">
        <f t="shared" si="74"/>
        <v>0.13264909416064063</v>
      </c>
      <c r="UG11" s="33">
        <f t="shared" si="74"/>
        <v>0.1189675293471546</v>
      </c>
      <c r="UH11" s="33">
        <f t="shared" si="74"/>
        <v>3.0674846625766916E-2</v>
      </c>
      <c r="UI11" s="33">
        <f t="shared" si="74"/>
        <v>0.10819444999999983</v>
      </c>
      <c r="UJ11" s="33">
        <f>UJ9/UI9-1</f>
        <v>0.11250512144219682</v>
      </c>
      <c r="UK11" s="33">
        <f>UK9/UJ9-1</f>
        <v>0.17654586187827181</v>
      </c>
    </row>
    <row r="12" spans="1:560" s="1" customFormat="1">
      <c r="D12" s="1" t="s">
        <v>102</v>
      </c>
      <c r="F12" s="171"/>
      <c r="G12" s="44"/>
      <c r="H12" s="44"/>
      <c r="I12" s="44"/>
      <c r="J12" s="204"/>
      <c r="K12" s="474">
        <f t="shared" ref="K12:AP12" si="75">(K6/K9)/K$3*1000</f>
        <v>803.80387994496732</v>
      </c>
      <c r="L12" s="474">
        <f t="shared" si="75"/>
        <v>693.64152171627939</v>
      </c>
      <c r="M12" s="474">
        <f t="shared" si="75"/>
        <v>517.25548778293785</v>
      </c>
      <c r="N12" s="473">
        <f t="shared" si="75"/>
        <v>520.25425195720914</v>
      </c>
      <c r="O12" s="474">
        <f t="shared" si="75"/>
        <v>564.49576903554509</v>
      </c>
      <c r="P12" s="474">
        <f t="shared" si="75"/>
        <v>576.00524356161623</v>
      </c>
      <c r="Q12" s="474">
        <f t="shared" si="75"/>
        <v>563.4118089507333</v>
      </c>
      <c r="R12" s="473">
        <f t="shared" si="75"/>
        <v>506.86897932940934</v>
      </c>
      <c r="S12" s="474">
        <f t="shared" si="75"/>
        <v>435.18811320239382</v>
      </c>
      <c r="T12" s="474">
        <f t="shared" si="75"/>
        <v>361.18344624551207</v>
      </c>
      <c r="U12" s="474">
        <f t="shared" si="75"/>
        <v>372.06471736078674</v>
      </c>
      <c r="V12" s="473">
        <f t="shared" si="75"/>
        <v>386.26637135656534</v>
      </c>
      <c r="W12" s="474">
        <f t="shared" si="75"/>
        <v>371.8197031949972</v>
      </c>
      <c r="X12" s="474">
        <f t="shared" si="75"/>
        <v>307.12146991230793</v>
      </c>
      <c r="Y12" s="474">
        <f t="shared" si="75"/>
        <v>179.11497558583207</v>
      </c>
      <c r="Z12" s="473">
        <f t="shared" si="75"/>
        <v>151.61423632297965</v>
      </c>
      <c r="AA12" s="478">
        <f t="shared" si="75"/>
        <v>135.56866122474321</v>
      </c>
      <c r="AB12" s="474">
        <f t="shared" si="75"/>
        <v>126.20259798484543</v>
      </c>
      <c r="AC12" s="44">
        <f t="shared" si="75"/>
        <v>101.34126447180094</v>
      </c>
      <c r="AD12" s="204">
        <f t="shared" si="75"/>
        <v>83.884256345970712</v>
      </c>
      <c r="AE12" s="183">
        <f t="shared" si="75"/>
        <v>63.311169277138951</v>
      </c>
      <c r="AF12" s="44">
        <f t="shared" si="75"/>
        <v>43.060557241480026</v>
      </c>
      <c r="AG12" s="44">
        <f t="shared" si="75"/>
        <v>33.593613272180313</v>
      </c>
      <c r="AH12" s="204">
        <f t="shared" si="75"/>
        <v>27.347210672221077</v>
      </c>
      <c r="AI12" s="183">
        <f t="shared" si="75"/>
        <v>15.684140705068891</v>
      </c>
      <c r="AJ12" s="44">
        <f t="shared" si="75"/>
        <v>17.24700261740653</v>
      </c>
      <c r="AK12" s="44">
        <f t="shared" si="75"/>
        <v>19.667512102757662</v>
      </c>
      <c r="AL12" s="204">
        <f t="shared" si="75"/>
        <v>13.568675979835017</v>
      </c>
      <c r="AM12" s="183">
        <f t="shared" si="75"/>
        <v>8.862230941304361</v>
      </c>
      <c r="AN12" s="44">
        <f t="shared" si="75"/>
        <v>7.4436125716619461</v>
      </c>
      <c r="AO12" s="44">
        <f t="shared" si="75"/>
        <v>5.0276373787069639</v>
      </c>
      <c r="AP12" s="204">
        <f t="shared" si="75"/>
        <v>3.2846790586804362</v>
      </c>
      <c r="AQ12" s="183">
        <f t="shared" ref="AQ12:BL12" si="76">(AQ6/AQ9)/AQ$3*1000</f>
        <v>3.9883329496433992</v>
      </c>
      <c r="AR12" s="44">
        <f t="shared" si="76"/>
        <v>5.1323032643613749</v>
      </c>
      <c r="AS12" s="44">
        <f t="shared" si="76"/>
        <v>5.3270099487328944</v>
      </c>
      <c r="AT12" s="204">
        <f t="shared" si="76"/>
        <v>5.7575533401726799</v>
      </c>
      <c r="AU12" s="183">
        <f t="shared" si="76"/>
        <v>4.6424087213181116</v>
      </c>
      <c r="AV12" s="44">
        <f t="shared" si="76"/>
        <v>4.3685871592119856</v>
      </c>
      <c r="AW12" s="44">
        <f t="shared" si="76"/>
        <v>4.1217839067399309</v>
      </c>
      <c r="AX12" s="204">
        <f t="shared" si="76"/>
        <v>3.5551236059940345</v>
      </c>
      <c r="AY12" s="183">
        <f t="shared" si="76"/>
        <v>3.1574903080372523</v>
      </c>
      <c r="AZ12" s="44">
        <f t="shared" si="76"/>
        <v>2.8876764564139901</v>
      </c>
      <c r="BA12" s="44">
        <f t="shared" si="76"/>
        <v>2.4208343098154828</v>
      </c>
      <c r="BB12" s="204">
        <f t="shared" si="76"/>
        <v>2.2148028365512378</v>
      </c>
      <c r="BC12" s="183">
        <f t="shared" si="76"/>
        <v>1.9362442772056407</v>
      </c>
      <c r="BD12" s="44">
        <f t="shared" si="76"/>
        <v>1.5875636061780947</v>
      </c>
      <c r="BE12" s="44">
        <f t="shared" si="76"/>
        <v>1.41806564131816</v>
      </c>
      <c r="BF12" s="204">
        <f t="shared" si="76"/>
        <v>1.3037155913289016</v>
      </c>
      <c r="BG12" s="44">
        <f t="shared" si="76"/>
        <v>1.1816304963003146</v>
      </c>
      <c r="BH12" s="44">
        <f t="shared" si="76"/>
        <v>1.1396516376959023</v>
      </c>
      <c r="BI12" s="44">
        <f t="shared" si="76"/>
        <v>1.1397010911870311</v>
      </c>
      <c r="BJ12" s="204">
        <f t="shared" si="76"/>
        <v>1.0052575665202244</v>
      </c>
      <c r="BK12" s="44">
        <f t="shared" si="76"/>
        <v>0.90916026752130974</v>
      </c>
      <c r="BL12" s="44">
        <f t="shared" si="76"/>
        <v>0.81250341255768954</v>
      </c>
      <c r="BM12" s="44">
        <f t="shared" ref="BM12:CR12" si="77">(BM6/BM9)/BM$3*1000</f>
        <v>0.78982770188394302</v>
      </c>
      <c r="BN12" s="204">
        <f t="shared" si="77"/>
        <v>0.71092179484889961</v>
      </c>
      <c r="BO12" s="44">
        <f t="shared" si="77"/>
        <v>0.6679482559460328</v>
      </c>
      <c r="BP12" s="44">
        <f t="shared" si="77"/>
        <v>0.64785476860886237</v>
      </c>
      <c r="BQ12" s="44">
        <f t="shared" si="77"/>
        <v>0.57584224104250992</v>
      </c>
      <c r="BR12" s="204">
        <f t="shared" si="77"/>
        <v>0.50393311806387386</v>
      </c>
      <c r="BS12" s="44">
        <f t="shared" si="77"/>
        <v>0.47432600657265434</v>
      </c>
      <c r="BT12" s="44">
        <f t="shared" si="77"/>
        <v>0.45190935714423236</v>
      </c>
      <c r="BU12" s="44">
        <f t="shared" si="77"/>
        <v>0.44861101656435204</v>
      </c>
      <c r="BV12" s="204">
        <f t="shared" si="77"/>
        <v>0.47343698072749868</v>
      </c>
      <c r="BW12" s="44">
        <f t="shared" si="77"/>
        <v>0.52814170073638478</v>
      </c>
      <c r="BX12" s="44">
        <f t="shared" si="77"/>
        <v>0.56204272850699988</v>
      </c>
      <c r="BY12" s="44">
        <f t="shared" si="77"/>
        <v>0.57203709983147533</v>
      </c>
      <c r="BZ12" s="654">
        <f t="shared" si="77"/>
        <v>0.58405239832009237</v>
      </c>
      <c r="CA12" s="44">
        <f t="shared" si="77"/>
        <v>0.57488327290903474</v>
      </c>
      <c r="CB12" s="44">
        <f t="shared" si="77"/>
        <v>0.50628558529775958</v>
      </c>
      <c r="CC12" s="44">
        <f t="shared" si="77"/>
        <v>0.42297003538241967</v>
      </c>
      <c r="CD12" s="654">
        <f t="shared" si="77"/>
        <v>0.32869876698079131</v>
      </c>
      <c r="CE12" s="474">
        <f t="shared" si="77"/>
        <v>0.24186518252450265</v>
      </c>
      <c r="CF12" s="474">
        <f t="shared" si="77"/>
        <v>0.20796338769487419</v>
      </c>
      <c r="CG12" s="474">
        <f t="shared" si="77"/>
        <v>0.19968074269899574</v>
      </c>
      <c r="CH12" s="663">
        <f t="shared" si="77"/>
        <v>0.20806568628451619</v>
      </c>
      <c r="CI12" s="474">
        <f t="shared" si="77"/>
        <v>0.21747950819104928</v>
      </c>
      <c r="CJ12" s="474">
        <f t="shared" si="77"/>
        <v>0.23041087086080206</v>
      </c>
      <c r="CK12" s="474">
        <f t="shared" si="77"/>
        <v>0.2071218507650246</v>
      </c>
      <c r="CL12" s="663">
        <f t="shared" si="77"/>
        <v>0.18623373661466291</v>
      </c>
      <c r="CM12" s="474">
        <f t="shared" si="77"/>
        <v>0.17692858671082132</v>
      </c>
      <c r="CN12" s="474">
        <f t="shared" si="77"/>
        <v>0.18520747332783086</v>
      </c>
      <c r="CO12" s="474">
        <f t="shared" si="77"/>
        <v>0.20372345804670089</v>
      </c>
      <c r="CP12" s="663">
        <f t="shared" si="77"/>
        <v>0.19666211474168155</v>
      </c>
      <c r="CQ12" s="474">
        <f t="shared" si="77"/>
        <v>0.18817014852628131</v>
      </c>
      <c r="CR12" s="474">
        <f t="shared" si="77"/>
        <v>0.19194537202373377</v>
      </c>
      <c r="CS12" s="474">
        <f t="shared" ref="CS12:CU12" si="78">(CS6/CS9)/CS$3*1000</f>
        <v>0.15109651479708808</v>
      </c>
      <c r="CT12" s="663">
        <f t="shared" si="78"/>
        <v>0.10934781107483306</v>
      </c>
      <c r="CU12" s="474">
        <f t="shared" si="78"/>
        <v>8.8229413868218198E-2</v>
      </c>
      <c r="CV12" s="474">
        <f t="shared" ref="CV12:CY12" si="79">(CV6/CV9)/CV$3*1000</f>
        <v>8.2277607633815503E-2</v>
      </c>
      <c r="CW12" s="474">
        <f t="shared" si="79"/>
        <v>8.4858694787120395E-2</v>
      </c>
      <c r="CX12" s="663">
        <f t="shared" si="79"/>
        <v>9.1632738799285601E-2</v>
      </c>
      <c r="CY12" s="474">
        <f t="shared" si="79"/>
        <v>0.1202384029492741</v>
      </c>
      <c r="CZ12" s="474">
        <f t="shared" ref="CZ12:DC12" si="80">(CZ6/CZ9)/CZ$3*1000</f>
        <v>0.14625473427880703</v>
      </c>
      <c r="DA12" s="474">
        <f t="shared" si="80"/>
        <v>0.15655502996597448</v>
      </c>
      <c r="DB12" s="663">
        <f t="shared" si="80"/>
        <v>0.14705923988302899</v>
      </c>
      <c r="DC12" s="474">
        <f t="shared" si="80"/>
        <v>0.12485924709137507</v>
      </c>
      <c r="DD12" s="474">
        <f t="shared" ref="DD12:DG12" si="81">(DD6/DD9)/DD$3*1000</f>
        <v>0.11903527099046236</v>
      </c>
      <c r="DE12" s="474">
        <f t="shared" si="81"/>
        <v>0.12502034689997732</v>
      </c>
      <c r="DF12" s="663">
        <f t="shared" si="81"/>
        <v>0.15499666248062541</v>
      </c>
      <c r="DG12" s="474">
        <f t="shared" si="81"/>
        <v>0.29236903816217247</v>
      </c>
      <c r="DH12" s="474">
        <f t="shared" ref="DH12" si="82">DG12*(1+DH13)</f>
        <v>0.48240891296758454</v>
      </c>
      <c r="DI12" s="474">
        <f t="shared" ref="DI12" si="83">DH12*(1+DI13)</f>
        <v>0.58371478469077731</v>
      </c>
      <c r="DJ12" s="663">
        <f t="shared" ref="DJ12" si="84">DI12*(1+DJ13)</f>
        <v>0.65376055885367068</v>
      </c>
      <c r="DK12" s="474">
        <f t="shared" ref="DK12" si="85">DJ12*(1+DK13)</f>
        <v>0.68644858679635423</v>
      </c>
      <c r="DL12" s="474">
        <f t="shared" ref="DL12" si="86">DK12*(1+DL13)</f>
        <v>0.70017755853228136</v>
      </c>
      <c r="DM12" s="474">
        <f t="shared" ref="DM12" si="87">DL12*(1+DM13)</f>
        <v>0.66516868060566725</v>
      </c>
      <c r="DN12" s="663">
        <f>DM12*(1+DN13)</f>
        <v>0.61860687296327055</v>
      </c>
      <c r="DO12" s="474">
        <f t="shared" ref="DO12:DR12" si="88">DN12*(1+DO13)</f>
        <v>0.58149046058547427</v>
      </c>
      <c r="DP12" s="474">
        <f t="shared" si="88"/>
        <v>0.58730536519132903</v>
      </c>
      <c r="DQ12" s="474">
        <f t="shared" si="88"/>
        <v>0.60492452614706893</v>
      </c>
      <c r="DR12" s="474">
        <f t="shared" si="88"/>
        <v>0.62912150719295168</v>
      </c>
      <c r="DS12" s="65"/>
      <c r="DT12" s="65"/>
      <c r="DU12" s="65"/>
      <c r="DV12" s="65"/>
      <c r="DW12" s="65"/>
      <c r="DX12" s="65"/>
      <c r="DY12" s="65"/>
      <c r="DZ12" s="65"/>
      <c r="EA12" s="65"/>
      <c r="EB12" s="65"/>
      <c r="EC12" s="65"/>
      <c r="ED12" s="65"/>
      <c r="EE12" s="65"/>
      <c r="EF12" s="65"/>
      <c r="EG12" s="65"/>
      <c r="EH12" s="65"/>
      <c r="EI12" s="65"/>
      <c r="EJ12" s="65"/>
      <c r="EK12" s="65"/>
      <c r="EL12" s="65"/>
      <c r="EM12" s="65"/>
      <c r="EN12" s="65"/>
      <c r="EO12" s="65"/>
      <c r="EP12" s="65"/>
      <c r="EQ12" s="65"/>
      <c r="ER12" s="65"/>
      <c r="ES12" s="65"/>
      <c r="ET12" s="65"/>
      <c r="EU12" s="65"/>
      <c r="EV12" s="65"/>
      <c r="EW12" s="65"/>
      <c r="EX12" s="65"/>
      <c r="EY12" s="65"/>
      <c r="EZ12" s="65"/>
      <c r="FA12" s="65"/>
      <c r="FB12" s="65"/>
      <c r="FC12" s="65"/>
      <c r="FD12" s="65"/>
      <c r="FE12" s="65"/>
      <c r="FF12" s="65"/>
      <c r="FG12" s="65"/>
      <c r="FH12" s="65"/>
      <c r="FI12" s="65"/>
      <c r="FJ12" s="65"/>
      <c r="FK12" s="65"/>
      <c r="FL12" s="65"/>
      <c r="FM12" s="65"/>
      <c r="FN12" s="65"/>
      <c r="FO12" s="65"/>
      <c r="FP12" s="65"/>
      <c r="FQ12" s="65"/>
      <c r="FR12" s="65"/>
      <c r="FS12" s="65"/>
      <c r="FT12" s="65"/>
      <c r="FU12" s="65"/>
      <c r="FV12" s="65"/>
      <c r="FW12" s="65"/>
      <c r="FX12" s="65"/>
      <c r="FY12" s="65"/>
      <c r="FZ12" s="65"/>
      <c r="GA12" s="65"/>
      <c r="GB12" s="65"/>
      <c r="GC12" s="65"/>
      <c r="GD12" s="65"/>
      <c r="GE12" s="65"/>
      <c r="GF12" s="65"/>
      <c r="GG12" s="65"/>
      <c r="GH12" s="65"/>
      <c r="GI12" s="65"/>
      <c r="GJ12" s="65"/>
      <c r="GK12" s="65"/>
      <c r="GL12" s="65"/>
      <c r="GM12" s="65"/>
      <c r="GN12" s="65"/>
      <c r="GO12" s="65"/>
      <c r="GP12" s="65"/>
      <c r="GQ12" s="65"/>
      <c r="GR12" s="65"/>
      <c r="GS12" s="65"/>
      <c r="GT12" s="65"/>
      <c r="GU12" s="65"/>
      <c r="GV12" s="65"/>
      <c r="GW12" s="65"/>
      <c r="GX12" s="65"/>
      <c r="GY12" s="65"/>
      <c r="GZ12" s="65"/>
      <c r="HA12" s="65"/>
      <c r="HB12" s="65"/>
      <c r="HC12" s="65"/>
      <c r="HD12" s="65"/>
      <c r="HE12" s="65"/>
      <c r="HF12" s="65"/>
      <c r="HG12" s="65"/>
      <c r="HH12" s="65"/>
      <c r="HI12" s="65"/>
      <c r="HJ12" s="65"/>
      <c r="HK12" s="65"/>
      <c r="HL12" s="65"/>
      <c r="HM12" s="65"/>
      <c r="HN12" s="65"/>
      <c r="HO12" s="65"/>
      <c r="HP12" s="65"/>
      <c r="HQ12" s="65"/>
      <c r="HR12" s="65"/>
      <c r="HS12" s="65"/>
      <c r="HT12" s="65"/>
      <c r="HU12" s="65"/>
      <c r="HV12" s="65"/>
      <c r="HW12" s="65"/>
      <c r="HX12" s="65"/>
      <c r="HY12" s="65"/>
      <c r="HZ12" s="65"/>
      <c r="IA12" s="65"/>
      <c r="IB12" s="65"/>
      <c r="IC12" s="65"/>
      <c r="ID12" s="65"/>
      <c r="IE12" s="65"/>
      <c r="IF12" s="65"/>
      <c r="IG12" s="65"/>
      <c r="IH12" s="65"/>
      <c r="II12" s="65"/>
      <c r="IJ12" s="65"/>
      <c r="IK12" s="65"/>
      <c r="IL12" s="65"/>
      <c r="IM12" s="65"/>
      <c r="IN12" s="65"/>
      <c r="IO12" s="65"/>
      <c r="IP12" s="65"/>
      <c r="IQ12" s="65"/>
      <c r="IR12" s="65"/>
      <c r="IS12" s="65"/>
      <c r="IT12" s="65"/>
      <c r="IU12" s="65"/>
      <c r="IV12" s="65"/>
      <c r="IW12" s="65"/>
      <c r="IX12" s="65"/>
      <c r="IY12" s="65"/>
      <c r="IZ12" s="65"/>
      <c r="JA12" s="65"/>
      <c r="JB12" s="65"/>
      <c r="JC12" s="65"/>
      <c r="JD12" s="65"/>
      <c r="JE12" s="65"/>
      <c r="JF12" s="65"/>
      <c r="JG12" s="65"/>
      <c r="JH12" s="65"/>
      <c r="JI12" s="65"/>
      <c r="JJ12" s="65"/>
      <c r="JK12" s="65"/>
      <c r="JL12" s="65"/>
      <c r="JM12" s="65"/>
      <c r="JN12" s="65"/>
      <c r="JO12" s="65"/>
      <c r="JP12" s="65"/>
      <c r="JQ12" s="65"/>
      <c r="JR12" s="65"/>
      <c r="JS12" s="65"/>
      <c r="JT12" s="65"/>
      <c r="JU12" s="65"/>
      <c r="JV12" s="65"/>
      <c r="JW12" s="65"/>
      <c r="JX12" s="65"/>
      <c r="JY12" s="65"/>
      <c r="JZ12" s="65"/>
      <c r="KA12" s="65"/>
      <c r="KB12" s="65"/>
      <c r="KC12" s="65"/>
      <c r="KD12" s="65"/>
      <c r="KE12" s="65"/>
      <c r="KF12" s="65"/>
      <c r="KG12" s="65"/>
      <c r="KH12" s="65"/>
      <c r="KI12" s="65"/>
      <c r="KJ12" s="65"/>
      <c r="KK12" s="65"/>
      <c r="KL12" s="65"/>
      <c r="KM12" s="65"/>
      <c r="KN12" s="65"/>
      <c r="KO12" s="65"/>
      <c r="KP12" s="65"/>
      <c r="KQ12" s="65"/>
      <c r="KR12" s="65"/>
      <c r="KS12" s="65"/>
      <c r="KT12" s="65"/>
      <c r="KU12" s="65"/>
      <c r="KV12" s="65"/>
      <c r="KW12" s="65"/>
      <c r="KX12" s="65"/>
      <c r="KY12" s="65"/>
      <c r="KZ12" s="65"/>
      <c r="LA12" s="65"/>
      <c r="LB12" s="65"/>
      <c r="LC12" s="65"/>
      <c r="LD12" s="65"/>
      <c r="LE12" s="65"/>
      <c r="LF12" s="65"/>
      <c r="LG12" s="65"/>
      <c r="LH12" s="65"/>
      <c r="LI12" s="65"/>
      <c r="LJ12" s="65"/>
      <c r="LK12" s="65"/>
      <c r="LL12" s="65"/>
      <c r="LM12" s="65"/>
      <c r="LN12" s="65"/>
      <c r="LO12" s="65"/>
      <c r="LP12" s="65"/>
      <c r="LQ12" s="65"/>
      <c r="LR12" s="65"/>
      <c r="LS12" s="65"/>
      <c r="LT12" s="65"/>
      <c r="LU12" s="65"/>
      <c r="LV12" s="65"/>
      <c r="LW12" s="65"/>
      <c r="LX12" s="65"/>
      <c r="LY12" s="65"/>
      <c r="LZ12" s="65"/>
      <c r="MA12" s="65"/>
      <c r="MB12" s="65"/>
      <c r="MC12" s="65"/>
      <c r="MD12" s="65"/>
      <c r="ME12" s="65"/>
      <c r="MF12" s="65"/>
      <c r="MG12" s="65"/>
      <c r="MH12" s="65"/>
      <c r="MI12" s="65"/>
      <c r="MJ12" s="65"/>
      <c r="MK12" s="65"/>
      <c r="ML12" s="65"/>
      <c r="MM12" s="65"/>
      <c r="MN12" s="65"/>
      <c r="MO12" s="65"/>
      <c r="MP12" s="65"/>
      <c r="MQ12" s="65"/>
      <c r="MR12" s="65"/>
      <c r="MS12" s="65"/>
      <c r="MT12" s="65"/>
      <c r="MU12" s="65"/>
      <c r="MV12" s="65"/>
      <c r="MW12" s="65"/>
      <c r="MX12" s="65"/>
      <c r="MY12" s="65"/>
      <c r="MZ12" s="65"/>
      <c r="NA12" s="65"/>
      <c r="NB12" s="65"/>
      <c r="NC12" s="65"/>
      <c r="ND12" s="65"/>
      <c r="NE12" s="65"/>
      <c r="NF12" s="65"/>
      <c r="NG12" s="65"/>
      <c r="NH12" s="65"/>
      <c r="NI12" s="65"/>
      <c r="NJ12" s="65"/>
      <c r="NK12" s="65"/>
      <c r="NL12" s="65"/>
      <c r="NM12" s="65"/>
      <c r="NN12" s="65"/>
      <c r="NO12" s="65"/>
      <c r="NP12" s="65"/>
      <c r="NQ12" s="65"/>
      <c r="NR12" s="65"/>
      <c r="NS12" s="65"/>
      <c r="NT12" s="65"/>
      <c r="NU12" s="65"/>
      <c r="NV12" s="65"/>
      <c r="NW12" s="65"/>
      <c r="NX12" s="65"/>
      <c r="NY12" s="65"/>
      <c r="NZ12" s="65"/>
      <c r="OA12" s="65"/>
      <c r="OB12" s="65"/>
      <c r="OC12" s="65"/>
      <c r="OD12" s="65"/>
      <c r="OE12" s="65"/>
      <c r="OF12" s="65"/>
      <c r="OG12" s="65"/>
      <c r="OH12" s="65"/>
      <c r="OI12" s="65"/>
      <c r="OJ12" s="65"/>
      <c r="OK12" s="65"/>
      <c r="OL12" s="65"/>
      <c r="OM12" s="65"/>
      <c r="ON12" s="65"/>
      <c r="OO12" s="65"/>
      <c r="OP12" s="65"/>
      <c r="OQ12" s="65"/>
      <c r="OR12" s="65"/>
      <c r="OS12" s="65"/>
      <c r="OT12" s="65"/>
      <c r="OU12" s="65"/>
      <c r="OV12" s="65"/>
      <c r="OW12" s="65"/>
      <c r="OX12" s="65"/>
      <c r="OY12" s="65"/>
      <c r="OZ12" s="65"/>
      <c r="PA12" s="65"/>
      <c r="PB12" s="65"/>
      <c r="PC12" s="65"/>
      <c r="PD12" s="65"/>
      <c r="PE12" s="65"/>
      <c r="PF12" s="65"/>
      <c r="PG12" s="65"/>
      <c r="PH12" s="65"/>
      <c r="PI12" s="65"/>
      <c r="PJ12" s="65"/>
      <c r="PK12" s="65"/>
      <c r="PL12" s="65"/>
      <c r="PM12" s="65"/>
      <c r="PN12" s="65"/>
      <c r="PO12" s="65"/>
      <c r="PP12" s="65"/>
      <c r="PQ12" s="65"/>
      <c r="PR12" s="65"/>
      <c r="PS12" s="65"/>
      <c r="PT12" s="65"/>
      <c r="PU12" s="65"/>
      <c r="PV12" s="65"/>
      <c r="PW12" s="65"/>
      <c r="PX12" s="65"/>
      <c r="PY12" s="65"/>
      <c r="PZ12" s="65"/>
      <c r="QA12" s="65"/>
      <c r="QB12" s="65"/>
      <c r="QC12" s="65"/>
      <c r="QD12" s="65"/>
      <c r="QE12" s="65"/>
      <c r="QF12" s="65"/>
      <c r="QG12" s="65"/>
      <c r="QH12" s="65"/>
      <c r="QI12" s="65"/>
      <c r="QJ12" s="65"/>
      <c r="QK12" s="65"/>
      <c r="QL12" s="65"/>
      <c r="QM12" s="65"/>
      <c r="QN12" s="65"/>
      <c r="QO12" s="65"/>
      <c r="QP12" s="65"/>
      <c r="QQ12" s="65"/>
      <c r="QR12" s="65"/>
      <c r="QS12" s="65"/>
      <c r="QT12" s="65"/>
      <c r="QU12" s="65"/>
      <c r="QV12" s="65"/>
      <c r="QW12" s="65"/>
      <c r="QX12" s="65"/>
      <c r="QY12" s="65"/>
      <c r="QZ12" s="65"/>
      <c r="RA12" s="65"/>
      <c r="RB12" s="65"/>
      <c r="RC12" s="65"/>
      <c r="RD12" s="65"/>
      <c r="RE12" s="65"/>
      <c r="RF12" s="65"/>
      <c r="RG12" s="65"/>
      <c r="RH12" s="65"/>
      <c r="RI12" s="65"/>
      <c r="RJ12" s="65"/>
      <c r="RK12" s="65"/>
      <c r="RL12" s="65"/>
      <c r="RM12" s="65"/>
      <c r="RN12" s="65"/>
      <c r="RO12" s="65"/>
      <c r="RP12" s="65"/>
      <c r="RQ12" s="65"/>
      <c r="RR12" s="65"/>
      <c r="RS12" s="65"/>
      <c r="RT12" s="65"/>
      <c r="RU12" s="65"/>
      <c r="RV12" s="65"/>
      <c r="RW12" s="65"/>
      <c r="RX12" s="65"/>
      <c r="RY12" s="65"/>
      <c r="RZ12" s="65"/>
      <c r="SA12" s="65"/>
      <c r="SB12" s="65"/>
      <c r="SC12" s="65"/>
      <c r="SD12" s="65"/>
      <c r="SE12" s="65"/>
      <c r="SF12" s="65"/>
      <c r="SG12" s="65"/>
      <c r="SH12" s="65"/>
      <c r="SI12" s="65"/>
      <c r="SJ12" s="65"/>
      <c r="SK12" s="65"/>
      <c r="SL12" s="65"/>
      <c r="SM12" s="65"/>
      <c r="SN12" s="65"/>
      <c r="SO12" s="65"/>
      <c r="SP12" s="65"/>
      <c r="SQ12" s="65"/>
      <c r="SR12" s="65"/>
      <c r="SS12" s="65"/>
      <c r="ST12" s="65"/>
      <c r="SU12" s="65"/>
      <c r="SV12" s="65"/>
      <c r="SW12" s="65"/>
      <c r="SX12" s="65"/>
      <c r="SY12" s="65"/>
      <c r="SZ12" s="65"/>
      <c r="TA12" s="65"/>
      <c r="TB12" s="65"/>
      <c r="TC12" s="65"/>
      <c r="TD12" s="65"/>
      <c r="TE12" s="65"/>
      <c r="TF12" s="65"/>
      <c r="TI12" s="44"/>
      <c r="TJ12" s="44">
        <f>(TJ6/TJ9)/TJ$3*1000</f>
        <v>648.55969027799279</v>
      </c>
      <c r="TK12" s="44">
        <f t="shared" ref="TK12:TZ12" si="89">(TK6/TK9)/TK$3*1000</f>
        <v>541.53722553957925</v>
      </c>
      <c r="TL12" s="44">
        <f t="shared" si="89"/>
        <v>381.18549823951929</v>
      </c>
      <c r="TM12" s="44">
        <f t="shared" si="89"/>
        <v>219.24486469047562</v>
      </c>
      <c r="TN12" s="44">
        <f t="shared" si="89"/>
        <v>105.64455110467959</v>
      </c>
      <c r="TO12" s="44">
        <f t="shared" si="89"/>
        <v>38.779625016895359</v>
      </c>
      <c r="TP12" s="44">
        <f t="shared" si="89"/>
        <v>16.239919094152398</v>
      </c>
      <c r="TQ12" s="44">
        <f t="shared" si="89"/>
        <v>5.6147927212789694</v>
      </c>
      <c r="TR12" s="44">
        <f t="shared" si="89"/>
        <v>5.0296827073513874</v>
      </c>
      <c r="TS12" s="44">
        <f t="shared" si="89"/>
        <v>4.1258288217452685</v>
      </c>
      <c r="TT12" s="44">
        <f t="shared" si="89"/>
        <v>2.6223363127531489</v>
      </c>
      <c r="TU12" s="44">
        <f t="shared" si="89"/>
        <v>1.5098872154974834</v>
      </c>
      <c r="TV12" s="44">
        <f t="shared" si="89"/>
        <v>1.1117717370692834</v>
      </c>
      <c r="TW12" s="44">
        <f t="shared" si="89"/>
        <v>0.79651472843811599</v>
      </c>
      <c r="TX12" s="44">
        <f t="shared" si="89"/>
        <v>0.5904868824702848</v>
      </c>
      <c r="TY12" s="44">
        <f t="shared" si="89"/>
        <v>0.4608229635724157</v>
      </c>
      <c r="TZ12" s="44">
        <f t="shared" si="89"/>
        <v>0.56260510462687385</v>
      </c>
      <c r="UA12" s="474">
        <f t="shared" ref="UA12:UF12" si="90">(UA6/UA9)/UA$3*1000</f>
        <v>0.44883458709308333</v>
      </c>
      <c r="UB12" s="474">
        <f t="shared" si="90"/>
        <v>0.21244208806901002</v>
      </c>
      <c r="UC12" s="474">
        <f t="shared" si="90"/>
        <v>0.20855105417337902</v>
      </c>
      <c r="UD12" s="474">
        <f t="shared" si="90"/>
        <v>0.19150683227541657</v>
      </c>
      <c r="UE12" s="474">
        <f t="shared" si="90"/>
        <v>0.15911728406364098</v>
      </c>
      <c r="UF12" s="474">
        <f t="shared" si="90"/>
        <v>8.7219272062542236E-2</v>
      </c>
      <c r="UG12" s="474">
        <f>(UG6/UG9)/UG$3*1000</f>
        <v>0.14191301462679007</v>
      </c>
      <c r="UH12" s="474">
        <f>(UH6/UH9)/UH$3*1000</f>
        <v>0.13099583624120145</v>
      </c>
      <c r="UI12" s="474">
        <f>(UI6/UI9)/UI$3*1000</f>
        <v>0.50187954891712394</v>
      </c>
      <c r="UJ12" s="474">
        <f>(UJ6/UJ9)/UJ$3*1000</f>
        <v>0.66547586875849163</v>
      </c>
      <c r="UK12" s="474">
        <f>(UK6/UK9)/UK$3*1000</f>
        <v>0.60206508445595563</v>
      </c>
      <c r="UL12" s="75"/>
      <c r="UM12" s="75"/>
      <c r="UN12" s="75"/>
    </row>
    <row r="13" spans="1:560">
      <c r="D13" s="31"/>
      <c r="E13" s="31" t="s">
        <v>34</v>
      </c>
      <c r="F13" s="172"/>
      <c r="G13" s="33"/>
      <c r="H13" s="33"/>
      <c r="I13" s="33"/>
      <c r="J13" s="223"/>
      <c r="K13" s="33"/>
      <c r="L13" s="33">
        <f t="shared" ref="L13:X13" si="91">L12/K12-1</f>
        <v>-0.13705128947154399</v>
      </c>
      <c r="M13" s="33">
        <f t="shared" si="91"/>
        <v>-0.25428990106720983</v>
      </c>
      <c r="N13" s="223">
        <f t="shared" si="91"/>
        <v>5.7974526034021423E-3</v>
      </c>
      <c r="O13" s="33">
        <f t="shared" si="91"/>
        <v>8.5038261411412464E-2</v>
      </c>
      <c r="P13" s="33">
        <f t="shared" si="91"/>
        <v>2.0388947371094313E-2</v>
      </c>
      <c r="Q13" s="33">
        <f t="shared" si="91"/>
        <v>-2.186340272358267E-2</v>
      </c>
      <c r="R13" s="223">
        <f t="shared" si="91"/>
        <v>-0.10035790646033171</v>
      </c>
      <c r="S13" s="33">
        <f t="shared" si="91"/>
        <v>-0.14141892491004227</v>
      </c>
      <c r="T13" s="33">
        <f t="shared" si="91"/>
        <v>-0.17005213311620082</v>
      </c>
      <c r="U13" s="33">
        <f t="shared" si="91"/>
        <v>3.0126716017539135E-2</v>
      </c>
      <c r="V13" s="223">
        <f t="shared" si="91"/>
        <v>3.8169848773936366E-2</v>
      </c>
      <c r="W13" s="33">
        <f t="shared" si="91"/>
        <v>-3.7400791870209948E-2</v>
      </c>
      <c r="X13" s="33">
        <f t="shared" si="91"/>
        <v>-0.17400431641127667</v>
      </c>
      <c r="Y13" s="33">
        <f t="shared" ref="Y13:DG13" si="92">Y12/X12-1</f>
        <v>-0.4167943529412822</v>
      </c>
      <c r="Z13" s="223">
        <f t="shared" si="92"/>
        <v>-0.15353679485986949</v>
      </c>
      <c r="AA13" s="196">
        <f t="shared" si="92"/>
        <v>-0.10583158605274368</v>
      </c>
      <c r="AB13" s="33">
        <f t="shared" si="92"/>
        <v>-6.9087229712852971E-2</v>
      </c>
      <c r="AC13" s="33">
        <f t="shared" si="92"/>
        <v>-0.19699541776493279</v>
      </c>
      <c r="AD13" s="223">
        <f t="shared" si="92"/>
        <v>-0.17225962412071327</v>
      </c>
      <c r="AE13" s="196">
        <f t="shared" si="92"/>
        <v>-0.24525564110600795</v>
      </c>
      <c r="AF13" s="33">
        <f t="shared" si="92"/>
        <v>-0.31985844309735767</v>
      </c>
      <c r="AG13" s="33">
        <f t="shared" si="92"/>
        <v>-0.21985186852575733</v>
      </c>
      <c r="AH13" s="223">
        <f t="shared" si="92"/>
        <v>-0.18594018301484805</v>
      </c>
      <c r="AI13" s="196">
        <f t="shared" si="92"/>
        <v>-0.4264811540359168</v>
      </c>
      <c r="AJ13" s="33">
        <f t="shared" si="92"/>
        <v>9.9646001762311531E-2</v>
      </c>
      <c r="AK13" s="33">
        <f t="shared" si="92"/>
        <v>0.14034377677360776</v>
      </c>
      <c r="AL13" s="223">
        <f t="shared" si="92"/>
        <v>-0.31009698080051018</v>
      </c>
      <c r="AM13" s="196">
        <f t="shared" si="92"/>
        <v>-0.34686103828590964</v>
      </c>
      <c r="AN13" s="33">
        <f t="shared" si="92"/>
        <v>-0.16007463346849093</v>
      </c>
      <c r="AO13" s="33">
        <f t="shared" si="92"/>
        <v>-0.32457024995533368</v>
      </c>
      <c r="AP13" s="223">
        <f t="shared" si="92"/>
        <v>-0.34667542400895901</v>
      </c>
      <c r="AQ13" s="196">
        <f t="shared" si="92"/>
        <v>0.21422302708796281</v>
      </c>
      <c r="AR13" s="33">
        <f t="shared" si="92"/>
        <v>0.28682919133425377</v>
      </c>
      <c r="AS13" s="33">
        <f t="shared" si="92"/>
        <v>3.7937486220574579E-2</v>
      </c>
      <c r="AT13" s="223">
        <f t="shared" si="92"/>
        <v>8.0822712099908323E-2</v>
      </c>
      <c r="AU13" s="196">
        <f t="shared" si="92"/>
        <v>-0.19368376686565325</v>
      </c>
      <c r="AV13" s="33">
        <f t="shared" si="92"/>
        <v>-5.898264856532931E-2</v>
      </c>
      <c r="AW13" s="33">
        <f t="shared" si="92"/>
        <v>-5.6494981896291985E-2</v>
      </c>
      <c r="AX13" s="223">
        <f t="shared" si="92"/>
        <v>-0.13747938115321734</v>
      </c>
      <c r="AY13" s="196">
        <f t="shared" si="92"/>
        <v>-0.11184795298997807</v>
      </c>
      <c r="AZ13" s="33">
        <f t="shared" si="92"/>
        <v>-8.545199677619375E-2</v>
      </c>
      <c r="BA13" s="33">
        <f t="shared" si="92"/>
        <v>-0.16166705434106943</v>
      </c>
      <c r="BB13" s="223">
        <f t="shared" si="92"/>
        <v>-8.5107631046401067E-2</v>
      </c>
      <c r="BC13" s="196">
        <f t="shared" si="92"/>
        <v>-0.12577126719746856</v>
      </c>
      <c r="BD13" s="33">
        <f t="shared" si="92"/>
        <v>-0.18008093045509577</v>
      </c>
      <c r="BE13" s="33">
        <f t="shared" si="92"/>
        <v>-0.10676609378063573</v>
      </c>
      <c r="BF13" s="223">
        <f t="shared" si="92"/>
        <v>-8.0638051340814254E-2</v>
      </c>
      <c r="BG13" s="33">
        <f t="shared" si="92"/>
        <v>-9.3643963331100033E-2</v>
      </c>
      <c r="BH13" s="33">
        <f t="shared" si="92"/>
        <v>-3.5526214612645934E-2</v>
      </c>
      <c r="BI13" s="33">
        <f t="shared" si="92"/>
        <v>4.3393515608780575E-5</v>
      </c>
      <c r="BJ13" s="223">
        <f t="shared" si="92"/>
        <v>-0.11796384657908854</v>
      </c>
      <c r="BK13" s="33">
        <f>BK12/BJ12-1</f>
        <v>-9.5594703486354016E-2</v>
      </c>
      <c r="BL13" s="33">
        <f t="shared" si="92"/>
        <v>-0.10631442927784418</v>
      </c>
      <c r="BM13" s="33">
        <f t="shared" si="92"/>
        <v>-2.7908449765602028E-2</v>
      </c>
      <c r="BN13" s="223">
        <f t="shared" si="92"/>
        <v>-9.9902683644587875E-2</v>
      </c>
      <c r="BO13" s="33">
        <f t="shared" si="92"/>
        <v>-6.0447631813004832E-2</v>
      </c>
      <c r="BP13" s="33">
        <f t="shared" si="92"/>
        <v>-3.0082401081669818E-2</v>
      </c>
      <c r="BQ13" s="33">
        <f t="shared" si="92"/>
        <v>-0.11115535619346428</v>
      </c>
      <c r="BR13" s="223">
        <f t="shared" si="92"/>
        <v>-0.12487642943395594</v>
      </c>
      <c r="BS13" s="33">
        <f t="shared" si="92"/>
        <v>-5.8752065363298467E-2</v>
      </c>
      <c r="BT13" s="33">
        <f t="shared" si="92"/>
        <v>-4.7260004970839264E-2</v>
      </c>
      <c r="BU13" s="33">
        <f t="shared" si="92"/>
        <v>-7.2986773292849083E-3</v>
      </c>
      <c r="BV13" s="223">
        <f t="shared" si="92"/>
        <v>5.5339622181537429E-2</v>
      </c>
      <c r="BW13" s="33">
        <f t="shared" si="92"/>
        <v>0.11554805018573977</v>
      </c>
      <c r="BX13" s="33">
        <f t="shared" si="92"/>
        <v>6.418926534933167E-2</v>
      </c>
      <c r="BY13" s="33">
        <f t="shared" si="92"/>
        <v>1.7782226897631537E-2</v>
      </c>
      <c r="BZ13" s="223">
        <f t="shared" si="92"/>
        <v>2.1004404246082631E-2</v>
      </c>
      <c r="CA13" s="33">
        <f t="shared" si="92"/>
        <v>-1.5699148633634197E-2</v>
      </c>
      <c r="CB13" s="33">
        <f t="shared" si="92"/>
        <v>-0.11932454959796601</v>
      </c>
      <c r="CC13" s="33">
        <f t="shared" si="92"/>
        <v>-0.16456235835025779</v>
      </c>
      <c r="CD13" s="223">
        <f t="shared" si="92"/>
        <v>-0.22287930707998005</v>
      </c>
      <c r="CE13" s="33">
        <f t="shared" si="92"/>
        <v>-0.26417374562698948</v>
      </c>
      <c r="CF13" s="33">
        <f t="shared" si="92"/>
        <v>-0.1401681485353683</v>
      </c>
      <c r="CG13" s="33">
        <f t="shared" si="92"/>
        <v>-3.982741908412657E-2</v>
      </c>
      <c r="CH13" s="223">
        <f t="shared" si="92"/>
        <v>4.1991748789517169E-2</v>
      </c>
      <c r="CI13" s="33">
        <f t="shared" si="92"/>
        <v>4.5244470987206853E-2</v>
      </c>
      <c r="CJ13" s="33">
        <f t="shared" si="92"/>
        <v>5.9460143060434678E-2</v>
      </c>
      <c r="CK13" s="33">
        <f t="shared" si="92"/>
        <v>-0.10107604736170217</v>
      </c>
      <c r="CL13" s="223">
        <f t="shared" si="92"/>
        <v>-0.10084939890798295</v>
      </c>
      <c r="CM13" s="33">
        <f t="shared" si="92"/>
        <v>-4.996489934095516E-2</v>
      </c>
      <c r="CN13" s="33">
        <f t="shared" si="92"/>
        <v>4.6792249748430104E-2</v>
      </c>
      <c r="CO13" s="33">
        <f t="shared" si="92"/>
        <v>9.9974284979825745E-2</v>
      </c>
      <c r="CP13" s="223">
        <f t="shared" si="92"/>
        <v>-3.466141490392638E-2</v>
      </c>
      <c r="CQ13" s="33">
        <f t="shared" si="92"/>
        <v>-4.3180488659722571E-2</v>
      </c>
      <c r="CR13" s="33">
        <f t="shared" si="92"/>
        <v>2.0062818289826589E-2</v>
      </c>
      <c r="CS13" s="33">
        <f t="shared" si="92"/>
        <v>-0.21281501500122013</v>
      </c>
      <c r="CT13" s="223">
        <f t="shared" si="92"/>
        <v>-0.27630487558446049</v>
      </c>
      <c r="CU13" s="33">
        <f t="shared" si="92"/>
        <v>-0.19313049798648751</v>
      </c>
      <c r="CV13" s="33">
        <f t="shared" si="92"/>
        <v>-6.7458299601677818E-2</v>
      </c>
      <c r="CW13" s="33">
        <f t="shared" si="92"/>
        <v>3.1370469165708847E-2</v>
      </c>
      <c r="CX13" s="223">
        <f t="shared" si="92"/>
        <v>7.9827341548898589E-2</v>
      </c>
      <c r="CY13" s="33">
        <f t="shared" si="92"/>
        <v>0.31217733448573415</v>
      </c>
      <c r="CZ13" s="33">
        <f t="shared" si="92"/>
        <v>0.21637289494362832</v>
      </c>
      <c r="DA13" s="33">
        <f t="shared" si="92"/>
        <v>7.042709241488132E-2</v>
      </c>
      <c r="DB13" s="223">
        <f t="shared" si="92"/>
        <v>-6.0654647027369779E-2</v>
      </c>
      <c r="DC13" s="33">
        <f t="shared" si="92"/>
        <v>-0.15095952358594955</v>
      </c>
      <c r="DD13" s="33">
        <f t="shared" si="92"/>
        <v>-4.6644331409836037E-2</v>
      </c>
      <c r="DE13" s="33">
        <f t="shared" si="92"/>
        <v>5.0279852851299101E-2</v>
      </c>
      <c r="DF13" s="223">
        <f t="shared" si="92"/>
        <v>0.23977149579204626</v>
      </c>
      <c r="DG13" s="33">
        <f t="shared" si="92"/>
        <v>0.88629247548293888</v>
      </c>
      <c r="DH13" s="1084">
        <v>0.65</v>
      </c>
      <c r="DI13" s="1084">
        <v>0.21</v>
      </c>
      <c r="DJ13" s="1084">
        <v>0.12</v>
      </c>
      <c r="DK13" s="1084">
        <v>0.05</v>
      </c>
      <c r="DL13" s="1084">
        <v>0.02</v>
      </c>
      <c r="DM13" s="1084">
        <v>-0.05</v>
      </c>
      <c r="DN13" s="1084">
        <v>-7.0000000000000007E-2</v>
      </c>
      <c r="DO13" s="2651">
        <v>-0.06</v>
      </c>
      <c r="DP13" s="1084">
        <v>0.01</v>
      </c>
      <c r="DQ13" s="1084">
        <v>0.03</v>
      </c>
      <c r="DR13" s="1084">
        <v>0.04</v>
      </c>
      <c r="DS13" s="65"/>
      <c r="DT13" s="65"/>
      <c r="DU13" s="65"/>
      <c r="DV13" s="65"/>
      <c r="DW13" s="65"/>
      <c r="DX13" s="65"/>
      <c r="DY13" s="65"/>
      <c r="DZ13" s="65"/>
      <c r="EA13" s="65"/>
      <c r="EB13" s="65"/>
      <c r="EC13" s="65"/>
      <c r="ED13" s="65"/>
      <c r="EE13" s="65"/>
      <c r="EF13" s="65"/>
      <c r="EG13" s="65"/>
      <c r="EH13" s="65"/>
      <c r="EI13" s="65"/>
      <c r="EJ13" s="65"/>
      <c r="EK13" s="65"/>
      <c r="EL13" s="65"/>
      <c r="EM13" s="65"/>
      <c r="EN13" s="65"/>
      <c r="EO13" s="65"/>
      <c r="EP13" s="65"/>
      <c r="EQ13" s="65"/>
      <c r="ER13" s="65"/>
      <c r="ES13" s="65"/>
      <c r="ET13" s="65"/>
      <c r="EU13" s="65"/>
      <c r="EV13" s="65"/>
      <c r="EW13" s="65"/>
      <c r="EX13" s="65"/>
      <c r="EY13" s="65"/>
      <c r="EZ13" s="65"/>
      <c r="FA13" s="65"/>
      <c r="FB13" s="65"/>
      <c r="FC13" s="65"/>
      <c r="FD13" s="65"/>
      <c r="FE13" s="65"/>
      <c r="FF13" s="65"/>
      <c r="FG13" s="65"/>
      <c r="FH13" s="65"/>
      <c r="FI13" s="65"/>
      <c r="FJ13" s="65"/>
      <c r="FK13" s="65"/>
      <c r="FL13" s="65"/>
      <c r="FM13" s="65"/>
      <c r="FN13" s="65"/>
      <c r="FO13" s="65"/>
      <c r="FP13" s="65"/>
      <c r="FQ13" s="65"/>
      <c r="FR13" s="65"/>
      <c r="FS13" s="65"/>
      <c r="FT13" s="65"/>
      <c r="FU13" s="65"/>
      <c r="FV13" s="65"/>
      <c r="FW13" s="65"/>
      <c r="FX13" s="65"/>
      <c r="FY13" s="65"/>
      <c r="FZ13" s="65"/>
      <c r="GA13" s="65"/>
      <c r="GB13" s="65"/>
      <c r="GC13" s="65"/>
      <c r="GD13" s="65"/>
      <c r="GE13" s="65"/>
      <c r="GF13" s="65"/>
      <c r="GG13" s="65"/>
      <c r="GH13" s="65"/>
      <c r="GI13" s="65"/>
      <c r="GJ13" s="65"/>
      <c r="GK13" s="65"/>
      <c r="GL13" s="65"/>
      <c r="GM13" s="65"/>
      <c r="GN13" s="65"/>
      <c r="GO13" s="65"/>
      <c r="GP13" s="65"/>
      <c r="GQ13" s="65"/>
      <c r="GR13" s="65"/>
      <c r="GS13" s="65"/>
      <c r="GT13" s="65"/>
      <c r="GU13" s="65"/>
      <c r="GV13" s="65"/>
      <c r="GW13" s="65"/>
      <c r="GX13" s="65"/>
      <c r="GY13" s="65"/>
      <c r="GZ13" s="65"/>
      <c r="HA13" s="65"/>
      <c r="HB13" s="65"/>
      <c r="HC13" s="65"/>
      <c r="HD13" s="65"/>
      <c r="HE13" s="65"/>
      <c r="HF13" s="65"/>
      <c r="HG13" s="65"/>
      <c r="HH13" s="65"/>
      <c r="HI13" s="65"/>
      <c r="HJ13" s="65"/>
      <c r="HK13" s="65"/>
      <c r="HL13" s="65"/>
      <c r="HM13" s="65"/>
      <c r="HN13" s="65"/>
      <c r="HO13" s="65"/>
      <c r="HP13" s="65"/>
      <c r="HQ13" s="65"/>
      <c r="HR13" s="65"/>
      <c r="HS13" s="65"/>
      <c r="HT13" s="65"/>
      <c r="HU13" s="65"/>
      <c r="HV13" s="65"/>
      <c r="HW13" s="65"/>
      <c r="HX13" s="65"/>
      <c r="HY13" s="65"/>
      <c r="HZ13" s="65"/>
      <c r="IA13" s="65"/>
      <c r="IB13" s="65"/>
      <c r="IC13" s="65"/>
      <c r="ID13" s="65"/>
      <c r="IE13" s="65"/>
      <c r="IF13" s="65"/>
      <c r="IG13" s="65"/>
      <c r="IH13" s="65"/>
      <c r="II13" s="65"/>
      <c r="IJ13" s="65"/>
      <c r="IK13" s="65"/>
      <c r="IL13" s="65"/>
      <c r="IM13" s="65"/>
      <c r="IN13" s="65"/>
      <c r="IO13" s="65"/>
      <c r="IP13" s="65"/>
      <c r="IQ13" s="65"/>
      <c r="IR13" s="65"/>
      <c r="IS13" s="65"/>
      <c r="IT13" s="65"/>
      <c r="IU13" s="65"/>
      <c r="IV13" s="65"/>
      <c r="IW13" s="65"/>
      <c r="IX13" s="65"/>
      <c r="IY13" s="65"/>
      <c r="IZ13" s="65"/>
      <c r="JA13" s="65"/>
      <c r="JB13" s="65"/>
      <c r="JC13" s="65"/>
      <c r="JD13" s="65"/>
      <c r="JE13" s="65"/>
      <c r="JF13" s="65"/>
      <c r="JG13" s="65"/>
      <c r="JH13" s="65"/>
      <c r="JI13" s="65"/>
      <c r="JJ13" s="65"/>
      <c r="JK13" s="65"/>
      <c r="JL13" s="65"/>
      <c r="JM13" s="65"/>
      <c r="JN13" s="65"/>
      <c r="JO13" s="65"/>
      <c r="JP13" s="65"/>
      <c r="JQ13" s="65"/>
      <c r="JR13" s="65"/>
      <c r="JS13" s="65"/>
      <c r="JT13" s="65"/>
      <c r="JU13" s="65"/>
      <c r="JV13" s="65"/>
      <c r="JW13" s="65"/>
      <c r="JX13" s="65"/>
      <c r="JY13" s="65"/>
      <c r="JZ13" s="65"/>
      <c r="KA13" s="65"/>
      <c r="KB13" s="65"/>
      <c r="KC13" s="65"/>
      <c r="KD13" s="65"/>
      <c r="KE13" s="65"/>
      <c r="KF13" s="65"/>
      <c r="KG13" s="65"/>
      <c r="KH13" s="65"/>
      <c r="KI13" s="65"/>
      <c r="KJ13" s="65"/>
      <c r="KK13" s="65"/>
      <c r="KL13" s="65"/>
      <c r="KM13" s="65"/>
      <c r="KN13" s="65"/>
      <c r="KO13" s="65"/>
      <c r="KP13" s="65"/>
      <c r="KQ13" s="65"/>
      <c r="KR13" s="65"/>
      <c r="KS13" s="65"/>
      <c r="KT13" s="65"/>
      <c r="KU13" s="65"/>
      <c r="KV13" s="65"/>
      <c r="KW13" s="65"/>
      <c r="KX13" s="65"/>
      <c r="KY13" s="65"/>
      <c r="KZ13" s="65"/>
      <c r="LA13" s="65"/>
      <c r="LB13" s="65"/>
      <c r="LC13" s="65"/>
      <c r="LD13" s="65"/>
      <c r="LE13" s="65"/>
      <c r="LF13" s="65"/>
      <c r="LG13" s="65"/>
      <c r="LH13" s="65"/>
      <c r="LI13" s="65"/>
      <c r="LJ13" s="65"/>
      <c r="LK13" s="65"/>
      <c r="LL13" s="65"/>
      <c r="LM13" s="65"/>
      <c r="LN13" s="65"/>
      <c r="LO13" s="65"/>
      <c r="LP13" s="65"/>
      <c r="LQ13" s="65"/>
      <c r="LR13" s="65"/>
      <c r="LS13" s="65"/>
      <c r="LT13" s="65"/>
      <c r="LU13" s="65"/>
      <c r="LV13" s="65"/>
      <c r="LW13" s="65"/>
      <c r="LX13" s="65"/>
      <c r="LY13" s="65"/>
      <c r="LZ13" s="65"/>
      <c r="MA13" s="65"/>
      <c r="MB13" s="65"/>
      <c r="MC13" s="65"/>
      <c r="MD13" s="65"/>
      <c r="ME13" s="65"/>
      <c r="MF13" s="65"/>
      <c r="MG13" s="65"/>
      <c r="MH13" s="65"/>
      <c r="MI13" s="65"/>
      <c r="MJ13" s="65"/>
      <c r="MK13" s="65"/>
      <c r="ML13" s="65"/>
      <c r="MM13" s="65"/>
      <c r="MN13" s="65"/>
      <c r="MO13" s="65"/>
      <c r="MP13" s="65"/>
      <c r="MQ13" s="65"/>
      <c r="MR13" s="65"/>
      <c r="MS13" s="65"/>
      <c r="MT13" s="65"/>
      <c r="MU13" s="65"/>
      <c r="MV13" s="65"/>
      <c r="MW13" s="65"/>
      <c r="MX13" s="65"/>
      <c r="MY13" s="65"/>
      <c r="MZ13" s="65"/>
      <c r="NA13" s="65"/>
      <c r="NB13" s="65"/>
      <c r="NC13" s="65"/>
      <c r="ND13" s="65"/>
      <c r="NE13" s="65"/>
      <c r="NF13" s="65"/>
      <c r="NG13" s="65"/>
      <c r="NH13" s="65"/>
      <c r="NI13" s="65"/>
      <c r="NJ13" s="65"/>
      <c r="NK13" s="65"/>
      <c r="NL13" s="65"/>
      <c r="NM13" s="65"/>
      <c r="NN13" s="65"/>
      <c r="NO13" s="65"/>
      <c r="NP13" s="65"/>
      <c r="NQ13" s="65"/>
      <c r="NR13" s="65"/>
      <c r="NS13" s="65"/>
      <c r="NT13" s="65"/>
      <c r="NU13" s="65"/>
      <c r="NV13" s="65"/>
      <c r="NW13" s="65"/>
      <c r="NX13" s="65"/>
      <c r="NY13" s="65"/>
      <c r="NZ13" s="65"/>
      <c r="OA13" s="65"/>
      <c r="OB13" s="65"/>
      <c r="OC13" s="65"/>
      <c r="OD13" s="65"/>
      <c r="OE13" s="65"/>
      <c r="OF13" s="65"/>
      <c r="OG13" s="65"/>
      <c r="OH13" s="65"/>
      <c r="OI13" s="65"/>
      <c r="OJ13" s="65"/>
      <c r="OK13" s="65"/>
      <c r="OL13" s="65"/>
      <c r="OM13" s="65"/>
      <c r="ON13" s="65"/>
      <c r="OO13" s="65"/>
      <c r="OP13" s="65"/>
      <c r="OQ13" s="65"/>
      <c r="OR13" s="65"/>
      <c r="OS13" s="65"/>
      <c r="OT13" s="65"/>
      <c r="OU13" s="65"/>
      <c r="OV13" s="65"/>
      <c r="OW13" s="65"/>
      <c r="OX13" s="65"/>
      <c r="OY13" s="65"/>
      <c r="OZ13" s="65"/>
      <c r="PA13" s="65"/>
      <c r="PB13" s="65"/>
      <c r="PC13" s="65"/>
      <c r="PD13" s="65"/>
      <c r="PE13" s="65"/>
      <c r="PF13" s="65"/>
      <c r="PG13" s="65"/>
      <c r="PH13" s="65"/>
      <c r="PI13" s="65"/>
      <c r="PJ13" s="65"/>
      <c r="PK13" s="65"/>
      <c r="PL13" s="65"/>
      <c r="PM13" s="65"/>
      <c r="PN13" s="65"/>
      <c r="PO13" s="65"/>
      <c r="PP13" s="65"/>
      <c r="PQ13" s="65"/>
      <c r="PR13" s="65"/>
      <c r="PS13" s="65"/>
      <c r="PT13" s="65"/>
      <c r="PU13" s="65"/>
      <c r="PV13" s="65"/>
      <c r="PW13" s="65"/>
      <c r="PX13" s="65"/>
      <c r="PY13" s="65"/>
      <c r="PZ13" s="65"/>
      <c r="QA13" s="65"/>
      <c r="QB13" s="65"/>
      <c r="QC13" s="65"/>
      <c r="QD13" s="65"/>
      <c r="QE13" s="65"/>
      <c r="QF13" s="65"/>
      <c r="QG13" s="65"/>
      <c r="QH13" s="65"/>
      <c r="QI13" s="65"/>
      <c r="QJ13" s="65"/>
      <c r="QK13" s="65"/>
      <c r="QL13" s="65"/>
      <c r="QM13" s="65"/>
      <c r="QN13" s="65"/>
      <c r="QO13" s="65"/>
      <c r="QP13" s="65"/>
      <c r="QQ13" s="65"/>
      <c r="QR13" s="65"/>
      <c r="QS13" s="65"/>
      <c r="QT13" s="65"/>
      <c r="QU13" s="65"/>
      <c r="QV13" s="65"/>
      <c r="QW13" s="65"/>
      <c r="QX13" s="65"/>
      <c r="QY13" s="65"/>
      <c r="QZ13" s="65"/>
      <c r="RA13" s="65"/>
      <c r="RB13" s="65"/>
      <c r="RC13" s="65"/>
      <c r="RD13" s="65"/>
      <c r="RE13" s="65"/>
      <c r="RF13" s="65"/>
      <c r="RG13" s="65"/>
      <c r="RH13" s="65"/>
      <c r="RI13" s="65"/>
      <c r="RJ13" s="65"/>
      <c r="RK13" s="65"/>
      <c r="RL13" s="65"/>
      <c r="RM13" s="65"/>
      <c r="RN13" s="65"/>
      <c r="RO13" s="65"/>
      <c r="RP13" s="65"/>
      <c r="RQ13" s="65"/>
      <c r="RR13" s="65"/>
      <c r="RS13" s="65"/>
      <c r="RT13" s="65"/>
      <c r="RU13" s="65"/>
      <c r="RV13" s="65"/>
      <c r="RW13" s="65"/>
      <c r="RX13" s="65"/>
      <c r="RY13" s="65"/>
      <c r="RZ13" s="65"/>
      <c r="SA13" s="65"/>
      <c r="SB13" s="65"/>
      <c r="SC13" s="65"/>
      <c r="SD13" s="65"/>
      <c r="SE13" s="65"/>
      <c r="SF13" s="65"/>
      <c r="SG13" s="65"/>
      <c r="SH13" s="65"/>
      <c r="SI13" s="65"/>
      <c r="SJ13" s="65"/>
      <c r="SK13" s="65"/>
      <c r="SL13" s="65"/>
      <c r="SM13" s="65"/>
      <c r="SN13" s="65"/>
      <c r="SO13" s="65"/>
      <c r="SP13" s="65"/>
      <c r="SQ13" s="65"/>
      <c r="SR13" s="65"/>
      <c r="SS13" s="65"/>
      <c r="ST13" s="65"/>
      <c r="SU13" s="65"/>
      <c r="SV13" s="65"/>
      <c r="SW13" s="65"/>
      <c r="SX13" s="65"/>
      <c r="SY13" s="65"/>
      <c r="SZ13" s="65"/>
      <c r="TA13" s="65"/>
      <c r="TB13" s="65"/>
      <c r="TC13" s="65"/>
      <c r="TD13" s="65"/>
      <c r="TE13" s="65"/>
      <c r="TF13" s="65"/>
      <c r="TG13" s="1"/>
      <c r="TH13" s="1"/>
      <c r="TI13" s="32"/>
      <c r="TJ13" s="32"/>
      <c r="TK13" s="32"/>
      <c r="TL13" s="32"/>
      <c r="TM13" s="32"/>
      <c r="TN13" s="32"/>
      <c r="TO13" s="32"/>
      <c r="TP13" s="32"/>
      <c r="TQ13" s="32"/>
      <c r="TR13" s="32"/>
      <c r="TS13" s="32"/>
      <c r="TT13" s="32"/>
      <c r="TU13" s="32"/>
      <c r="TV13" s="32"/>
      <c r="TW13" s="32"/>
      <c r="TX13" s="32"/>
      <c r="TY13" s="32"/>
      <c r="TZ13" s="32"/>
      <c r="UA13" s="32"/>
      <c r="UB13" s="32"/>
      <c r="UC13" s="32"/>
      <c r="UD13" s="32"/>
      <c r="UE13" s="32"/>
      <c r="UF13" s="32"/>
      <c r="UG13" s="32"/>
      <c r="UH13" s="32"/>
      <c r="UI13" s="32"/>
      <c r="UJ13" s="32"/>
      <c r="UK13" s="32"/>
    </row>
    <row r="14" spans="1:560">
      <c r="D14" s="47"/>
      <c r="E14" s="47" t="s">
        <v>35</v>
      </c>
      <c r="F14" s="652"/>
      <c r="G14" s="38"/>
      <c r="H14" s="38"/>
      <c r="I14" s="38"/>
      <c r="J14" s="222"/>
      <c r="K14" s="38"/>
      <c r="L14" s="38"/>
      <c r="M14" s="38"/>
      <c r="N14" s="222"/>
      <c r="O14" s="38">
        <f t="shared" ref="O14:Z14" si="93">O12/K12-1</f>
        <v>-0.29771952696447113</v>
      </c>
      <c r="P14" s="38">
        <f t="shared" si="93"/>
        <v>-0.16959232466879337</v>
      </c>
      <c r="Q14" s="38">
        <f t="shared" si="93"/>
        <v>8.9233120301209112E-2</v>
      </c>
      <c r="R14" s="222">
        <f t="shared" si="93"/>
        <v>-2.5728329134157124E-2</v>
      </c>
      <c r="S14" s="38">
        <f t="shared" si="93"/>
        <v>-0.2290675376612239</v>
      </c>
      <c r="T14" s="38">
        <f t="shared" si="93"/>
        <v>-0.37295111410409287</v>
      </c>
      <c r="U14" s="38">
        <f t="shared" si="93"/>
        <v>-0.33962208201901323</v>
      </c>
      <c r="V14" s="222">
        <f t="shared" si="93"/>
        <v>-0.23793645476667746</v>
      </c>
      <c r="W14" s="38">
        <f t="shared" si="93"/>
        <v>-0.14561153690777795</v>
      </c>
      <c r="X14" s="38">
        <f t="shared" si="93"/>
        <v>-0.14968010548428035</v>
      </c>
      <c r="Y14" s="38">
        <f t="shared" si="93"/>
        <v>-0.51859188138996148</v>
      </c>
      <c r="Z14" s="222">
        <f t="shared" si="93"/>
        <v>-0.60748786960016399</v>
      </c>
      <c r="AA14" s="195">
        <f t="shared" ref="AA14:BJ14" si="94">AA12/W12-1</f>
        <v>-0.63539140056371468</v>
      </c>
      <c r="AB14" s="38">
        <f t="shared" si="94"/>
        <v>-0.58907920693112104</v>
      </c>
      <c r="AC14" s="38">
        <f t="shared" si="94"/>
        <v>-0.43421110300607946</v>
      </c>
      <c r="AD14" s="222">
        <f t="shared" si="94"/>
        <v>-0.44672572721156356</v>
      </c>
      <c r="AE14" s="195">
        <f t="shared" si="94"/>
        <v>-0.53299554111416003</v>
      </c>
      <c r="AF14" s="38">
        <f t="shared" si="94"/>
        <v>-0.6587981711228259</v>
      </c>
      <c r="AG14" s="38">
        <f t="shared" si="94"/>
        <v>-0.66851002454653585</v>
      </c>
      <c r="AH14" s="222">
        <f t="shared" si="94"/>
        <v>-0.67398875708654149</v>
      </c>
      <c r="AI14" s="195">
        <f t="shared" si="94"/>
        <v>-0.75226897743093368</v>
      </c>
      <c r="AJ14" s="38">
        <f t="shared" si="94"/>
        <v>-0.59947098406816313</v>
      </c>
      <c r="AK14" s="38">
        <f t="shared" si="94"/>
        <v>-0.41454609412186072</v>
      </c>
      <c r="AL14" s="222">
        <f t="shared" si="94"/>
        <v>-0.50383693084948167</v>
      </c>
      <c r="AM14" s="195">
        <f t="shared" si="94"/>
        <v>-0.43495591451559634</v>
      </c>
      <c r="AN14" s="38">
        <f t="shared" si="94"/>
        <v>-0.56841123430053386</v>
      </c>
      <c r="AO14" s="38">
        <f t="shared" si="94"/>
        <v>-0.74436841058295222</v>
      </c>
      <c r="AP14" s="222">
        <f t="shared" si="94"/>
        <v>-0.75792191783767726</v>
      </c>
      <c r="AQ14" s="195">
        <f t="shared" si="94"/>
        <v>-0.54996287322474258</v>
      </c>
      <c r="AR14" s="38">
        <f t="shared" si="94"/>
        <v>-0.31050908212227413</v>
      </c>
      <c r="AS14" s="38">
        <f t="shared" si="94"/>
        <v>5.9545378370729818E-2</v>
      </c>
      <c r="AT14" s="222">
        <f t="shared" si="94"/>
        <v>0.75285111187869869</v>
      </c>
      <c r="AU14" s="195">
        <f t="shared" si="94"/>
        <v>0.16399728406155112</v>
      </c>
      <c r="AV14" s="38">
        <f t="shared" si="94"/>
        <v>-0.14880572441083528</v>
      </c>
      <c r="AW14" s="38">
        <f t="shared" si="94"/>
        <v>-0.22624813048821957</v>
      </c>
      <c r="AX14" s="222">
        <f t="shared" si="94"/>
        <v>-0.38252875901495176</v>
      </c>
      <c r="AY14" s="195">
        <f t="shared" si="94"/>
        <v>-0.31985947434185602</v>
      </c>
      <c r="AZ14" s="38">
        <f t="shared" si="94"/>
        <v>-0.3389907649376338</v>
      </c>
      <c r="BA14" s="38">
        <f t="shared" si="94"/>
        <v>-0.41267316176936386</v>
      </c>
      <c r="BB14" s="222">
        <f t="shared" si="94"/>
        <v>-0.37701101789624969</v>
      </c>
      <c r="BC14" s="195">
        <f t="shared" si="94"/>
        <v>-0.38677744401082836</v>
      </c>
      <c r="BD14" s="38">
        <f t="shared" si="94"/>
        <v>-0.45022801891400865</v>
      </c>
      <c r="BE14" s="38">
        <f t="shared" si="94"/>
        <v>-0.41422441198536808</v>
      </c>
      <c r="BF14" s="222">
        <f t="shared" si="94"/>
        <v>-0.41136268664032793</v>
      </c>
      <c r="BG14" s="38">
        <f t="shared" si="94"/>
        <v>-0.38973067075729395</v>
      </c>
      <c r="BH14" s="38">
        <f t="shared" si="94"/>
        <v>-0.28213796709569139</v>
      </c>
      <c r="BI14" s="38">
        <f t="shared" si="94"/>
        <v>-0.19629877631925119</v>
      </c>
      <c r="BJ14" s="222">
        <f t="shared" si="94"/>
        <v>-0.22892878384959203</v>
      </c>
      <c r="BK14" s="38">
        <f t="shared" ref="BK14:BS14" si="95">BK12/BG12-1</f>
        <v>-0.23058835196968019</v>
      </c>
      <c r="BL14" s="38">
        <f t="shared" si="95"/>
        <v>-0.28705984734039136</v>
      </c>
      <c r="BM14" s="38">
        <f>BM12/BI12-1</f>
        <v>-0.30698697404833142</v>
      </c>
      <c r="BN14" s="222">
        <f t="shared" si="95"/>
        <v>-0.2927963752515591</v>
      </c>
      <c r="BO14" s="38">
        <f t="shared" si="95"/>
        <v>-0.26531297087245753</v>
      </c>
      <c r="BP14" s="38">
        <f>BP12/BL12-1</f>
        <v>-0.2026436337424451</v>
      </c>
      <c r="BQ14" s="38">
        <f>BQ12/BM12-1</f>
        <v>-0.27092676077456201</v>
      </c>
      <c r="BR14" s="222">
        <f t="shared" si="95"/>
        <v>-0.29115533984862485</v>
      </c>
      <c r="BS14" s="38">
        <f t="shared" si="95"/>
        <v>-0.28987612086679704</v>
      </c>
      <c r="BT14" s="38">
        <f t="shared" ref="BT14:CL14" si="96">BT12/BP12-1</f>
        <v>-0.30245268069166698</v>
      </c>
      <c r="BU14" s="38">
        <f t="shared" si="96"/>
        <v>-0.22094805731482525</v>
      </c>
      <c r="BV14" s="222">
        <f t="shared" si="96"/>
        <v>-6.0516239642161795E-2</v>
      </c>
      <c r="BW14" s="38">
        <f t="shared" si="96"/>
        <v>0.11345718644564196</v>
      </c>
      <c r="BX14" s="38">
        <f t="shared" si="96"/>
        <v>0.24370677354135228</v>
      </c>
      <c r="BY14" s="38">
        <f t="shared" si="96"/>
        <v>0.27512940768234162</v>
      </c>
      <c r="BZ14" s="222">
        <f t="shared" si="96"/>
        <v>0.23364338253133177</v>
      </c>
      <c r="CA14" s="38">
        <f t="shared" si="96"/>
        <v>8.8501953372510656E-2</v>
      </c>
      <c r="CB14" s="38">
        <f t="shared" si="96"/>
        <v>-9.920445614046558E-2</v>
      </c>
      <c r="CC14" s="38">
        <f t="shared" si="96"/>
        <v>-0.26058985421220315</v>
      </c>
      <c r="CD14" s="222">
        <f t="shared" si="96"/>
        <v>-0.43721014086026133</v>
      </c>
      <c r="CE14" s="38">
        <f t="shared" si="96"/>
        <v>-0.57927949216436225</v>
      </c>
      <c r="CF14" s="38">
        <f t="shared" si="96"/>
        <v>-0.58923699640279992</v>
      </c>
      <c r="CG14" s="38">
        <f t="shared" si="96"/>
        <v>-0.52790806441298255</v>
      </c>
      <c r="CH14" s="222">
        <f t="shared" si="96"/>
        <v>-0.36700192642744156</v>
      </c>
      <c r="CI14" s="38">
        <f t="shared" si="96"/>
        <v>-0.10082341773596504</v>
      </c>
      <c r="CJ14" s="38">
        <f t="shared" si="96"/>
        <v>0.10793959174613477</v>
      </c>
      <c r="CK14" s="38">
        <f t="shared" si="96"/>
        <v>3.7265025988238554E-2</v>
      </c>
      <c r="CL14" s="222">
        <f t="shared" si="96"/>
        <v>-0.10492816023493423</v>
      </c>
      <c r="CM14" s="38">
        <f t="shared" ref="CM14:CT14" si="97">CM12/CI12-1</f>
        <v>-0.18645858553535621</v>
      </c>
      <c r="CN14" s="38">
        <f t="shared" si="97"/>
        <v>-0.19618604523342953</v>
      </c>
      <c r="CO14" s="38">
        <f t="shared" si="97"/>
        <v>-1.6407697718861747E-2</v>
      </c>
      <c r="CP14" s="222">
        <f t="shared" si="97"/>
        <v>5.5996181554344382E-2</v>
      </c>
      <c r="CQ14" s="38">
        <f t="shared" si="97"/>
        <v>6.3537283739419692E-2</v>
      </c>
      <c r="CR14" s="38">
        <f t="shared" si="97"/>
        <v>3.6380274374653965E-2</v>
      </c>
      <c r="CS14" s="38">
        <f t="shared" si="97"/>
        <v>-0.2583253973508971</v>
      </c>
      <c r="CT14" s="222">
        <f t="shared" si="97"/>
        <v>-0.44398131171088573</v>
      </c>
      <c r="CU14" s="38">
        <f t="shared" ref="CU14:DB14" si="98">CU12/CQ12-1</f>
        <v>-0.5311189656849562</v>
      </c>
      <c r="CV14" s="38">
        <f t="shared" si="98"/>
        <v>-0.57134883343974563</v>
      </c>
      <c r="CW14" s="38">
        <f t="shared" si="98"/>
        <v>-0.43838085940579363</v>
      </c>
      <c r="CX14" s="38">
        <f t="shared" si="98"/>
        <v>-0.16200664742547066</v>
      </c>
      <c r="CY14" s="195">
        <f t="shared" si="98"/>
        <v>0.36279272045108879</v>
      </c>
      <c r="CZ14" s="38">
        <f t="shared" si="98"/>
        <v>0.77757640851357701</v>
      </c>
      <c r="DA14" s="38">
        <f t="shared" si="98"/>
        <v>0.84489085483478288</v>
      </c>
      <c r="DB14" s="38">
        <f t="shared" si="98"/>
        <v>0.60487661735344211</v>
      </c>
      <c r="DC14" s="195">
        <f t="shared" ref="DC14" si="99">DC12/CY12-1</f>
        <v>3.8430684612888566E-2</v>
      </c>
      <c r="DD14" s="38">
        <f t="shared" ref="DD14" si="100">DD12/CZ12-1</f>
        <v>-0.18610996370521515</v>
      </c>
      <c r="DE14" s="38">
        <f t="shared" ref="DE14" si="101">DE12/DA12-1</f>
        <v>-0.20142874408347577</v>
      </c>
      <c r="DF14" s="38">
        <f t="shared" ref="DF14" si="102">DF12/DB12-1</f>
        <v>5.3974320851310376E-2</v>
      </c>
      <c r="DG14" s="195">
        <f t="shared" ref="DG14" si="103">DG12/DC12-1</f>
        <v>1.3415889889854102</v>
      </c>
      <c r="DH14" s="38">
        <f t="shared" ref="DH14" si="104">DH12/DD12-1</f>
        <v>3.0526552252419137</v>
      </c>
      <c r="DI14" s="38">
        <f t="shared" ref="DI14" si="105">DI12/DE12-1</f>
        <v>3.6689582869081221</v>
      </c>
      <c r="DJ14" s="222">
        <f t="shared" ref="DJ14" si="106">DJ12/DF12-1</f>
        <v>3.2179008785778906</v>
      </c>
      <c r="DK14" s="38">
        <f t="shared" ref="DK14" si="107">DK12/DG12-1</f>
        <v>1.3478840000000005</v>
      </c>
      <c r="DL14" s="38">
        <f t="shared" ref="DL14" si="108">DL12/DH12-1</f>
        <v>0.45141920000000035</v>
      </c>
      <c r="DM14" s="38">
        <f t="shared" ref="DM14" si="109">DM12/DI12-1</f>
        <v>0.13954400000000011</v>
      </c>
      <c r="DN14" s="222">
        <f>DN12/DJ12-1</f>
        <v>-5.3771499999999972E-2</v>
      </c>
      <c r="DO14" s="38">
        <f t="shared" ref="DO14:DR14" si="110">DO12/DK12-1</f>
        <v>-0.15290020000000004</v>
      </c>
      <c r="DP14" s="38">
        <f t="shared" si="110"/>
        <v>-0.1612051000000001</v>
      </c>
      <c r="DQ14" s="38">
        <f t="shared" si="110"/>
        <v>-9.0569739999999954E-2</v>
      </c>
      <c r="DR14" s="38">
        <f t="shared" si="110"/>
        <v>1.6997280000000003E-2</v>
      </c>
      <c r="DS14" s="65"/>
      <c r="DT14" s="65"/>
      <c r="DU14" s="65"/>
      <c r="DV14" s="65"/>
      <c r="DW14" s="65"/>
      <c r="DX14" s="65"/>
      <c r="DY14" s="65"/>
      <c r="DZ14" s="65"/>
      <c r="EA14" s="65"/>
      <c r="EB14" s="65"/>
      <c r="EC14" s="65"/>
      <c r="ED14" s="65"/>
      <c r="EE14" s="65"/>
      <c r="EF14" s="65"/>
      <c r="EG14" s="65"/>
      <c r="EH14" s="65"/>
      <c r="EI14" s="65"/>
      <c r="EJ14" s="65"/>
      <c r="EK14" s="65"/>
      <c r="EL14" s="65"/>
      <c r="EM14" s="65"/>
      <c r="EN14" s="65"/>
      <c r="EO14" s="65"/>
      <c r="EP14" s="65"/>
      <c r="EQ14" s="65"/>
      <c r="ER14" s="65"/>
      <c r="ES14" s="65"/>
      <c r="ET14" s="65"/>
      <c r="EU14" s="65"/>
      <c r="EV14" s="65"/>
      <c r="EW14" s="65"/>
      <c r="EX14" s="65"/>
      <c r="EY14" s="65"/>
      <c r="EZ14" s="65"/>
      <c r="FA14" s="65"/>
      <c r="FB14" s="65"/>
      <c r="FC14" s="65"/>
      <c r="FD14" s="65"/>
      <c r="FE14" s="65"/>
      <c r="FF14" s="65"/>
      <c r="FG14" s="65"/>
      <c r="FH14" s="65"/>
      <c r="FI14" s="65"/>
      <c r="FJ14" s="65"/>
      <c r="FK14" s="65"/>
      <c r="FL14" s="65"/>
      <c r="FM14" s="65"/>
      <c r="FN14" s="65"/>
      <c r="FO14" s="65"/>
      <c r="FP14" s="65"/>
      <c r="FQ14" s="65"/>
      <c r="FR14" s="65"/>
      <c r="FS14" s="65"/>
      <c r="FT14" s="65"/>
      <c r="FU14" s="65"/>
      <c r="FV14" s="65"/>
      <c r="FW14" s="65"/>
      <c r="FX14" s="65"/>
      <c r="FY14" s="65"/>
      <c r="FZ14" s="65"/>
      <c r="GA14" s="65"/>
      <c r="GB14" s="65"/>
      <c r="GC14" s="65"/>
      <c r="GD14" s="65"/>
      <c r="GE14" s="65"/>
      <c r="GF14" s="65"/>
      <c r="GG14" s="65"/>
      <c r="GH14" s="65"/>
      <c r="GI14" s="65"/>
      <c r="GJ14" s="65"/>
      <c r="GK14" s="65"/>
      <c r="GL14" s="65"/>
      <c r="GM14" s="65"/>
      <c r="GN14" s="65"/>
      <c r="GO14" s="65"/>
      <c r="GP14" s="65"/>
      <c r="GQ14" s="65"/>
      <c r="GR14" s="65"/>
      <c r="GS14" s="65"/>
      <c r="GT14" s="65"/>
      <c r="GU14" s="65"/>
      <c r="GV14" s="65"/>
      <c r="GW14" s="65"/>
      <c r="GX14" s="65"/>
      <c r="GY14" s="65"/>
      <c r="GZ14" s="65"/>
      <c r="HA14" s="65"/>
      <c r="HB14" s="65"/>
      <c r="HC14" s="65"/>
      <c r="HD14" s="65"/>
      <c r="HE14" s="65"/>
      <c r="HF14" s="65"/>
      <c r="HG14" s="65"/>
      <c r="HH14" s="65"/>
      <c r="HI14" s="65"/>
      <c r="HJ14" s="65"/>
      <c r="HK14" s="65"/>
      <c r="HL14" s="65"/>
      <c r="HM14" s="65"/>
      <c r="HN14" s="65"/>
      <c r="HO14" s="65"/>
      <c r="HP14" s="65"/>
      <c r="HQ14" s="65"/>
      <c r="HR14" s="65"/>
      <c r="HS14" s="65"/>
      <c r="HT14" s="65"/>
      <c r="HU14" s="65"/>
      <c r="HV14" s="65"/>
      <c r="HW14" s="65"/>
      <c r="HX14" s="65"/>
      <c r="HY14" s="65"/>
      <c r="HZ14" s="65"/>
      <c r="IA14" s="65"/>
      <c r="IB14" s="65"/>
      <c r="IC14" s="65"/>
      <c r="ID14" s="65"/>
      <c r="IE14" s="65"/>
      <c r="IF14" s="65"/>
      <c r="IG14" s="65"/>
      <c r="IH14" s="65"/>
      <c r="II14" s="65"/>
      <c r="IJ14" s="65"/>
      <c r="IK14" s="65"/>
      <c r="IL14" s="65"/>
      <c r="IM14" s="65"/>
      <c r="IN14" s="65"/>
      <c r="IO14" s="65"/>
      <c r="IP14" s="65"/>
      <c r="IQ14" s="65"/>
      <c r="IR14" s="65"/>
      <c r="IS14" s="65"/>
      <c r="IT14" s="65"/>
      <c r="IU14" s="65"/>
      <c r="IV14" s="65"/>
      <c r="IW14" s="65"/>
      <c r="IX14" s="65"/>
      <c r="IY14" s="65"/>
      <c r="IZ14" s="65"/>
      <c r="JA14" s="65"/>
      <c r="JB14" s="65"/>
      <c r="JC14" s="65"/>
      <c r="JD14" s="65"/>
      <c r="JE14" s="65"/>
      <c r="JF14" s="65"/>
      <c r="JG14" s="65"/>
      <c r="JH14" s="65"/>
      <c r="JI14" s="65"/>
      <c r="JJ14" s="65"/>
      <c r="JK14" s="65"/>
      <c r="JL14" s="65"/>
      <c r="JM14" s="65"/>
      <c r="JN14" s="65"/>
      <c r="JO14" s="65"/>
      <c r="JP14" s="65"/>
      <c r="JQ14" s="65"/>
      <c r="JR14" s="65"/>
      <c r="JS14" s="65"/>
      <c r="JT14" s="65"/>
      <c r="JU14" s="65"/>
      <c r="JV14" s="65"/>
      <c r="JW14" s="65"/>
      <c r="JX14" s="65"/>
      <c r="JY14" s="65"/>
      <c r="JZ14" s="65"/>
      <c r="KA14" s="65"/>
      <c r="KB14" s="65"/>
      <c r="KC14" s="65"/>
      <c r="KD14" s="65"/>
      <c r="KE14" s="65"/>
      <c r="KF14" s="65"/>
      <c r="KG14" s="65"/>
      <c r="KH14" s="65"/>
      <c r="KI14" s="65"/>
      <c r="KJ14" s="65"/>
      <c r="KK14" s="65"/>
      <c r="KL14" s="65"/>
      <c r="KM14" s="65"/>
      <c r="KN14" s="65"/>
      <c r="KO14" s="65"/>
      <c r="KP14" s="65"/>
      <c r="KQ14" s="65"/>
      <c r="KR14" s="65"/>
      <c r="KS14" s="65"/>
      <c r="KT14" s="65"/>
      <c r="KU14" s="65"/>
      <c r="KV14" s="65"/>
      <c r="KW14" s="65"/>
      <c r="KX14" s="65"/>
      <c r="KY14" s="65"/>
      <c r="KZ14" s="65"/>
      <c r="LA14" s="65"/>
      <c r="LB14" s="65"/>
      <c r="LC14" s="65"/>
      <c r="LD14" s="65"/>
      <c r="LE14" s="65"/>
      <c r="LF14" s="65"/>
      <c r="LG14" s="65"/>
      <c r="LH14" s="65"/>
      <c r="LI14" s="65"/>
      <c r="LJ14" s="65"/>
      <c r="LK14" s="65"/>
      <c r="LL14" s="65"/>
      <c r="LM14" s="65"/>
      <c r="LN14" s="65"/>
      <c r="LO14" s="65"/>
      <c r="LP14" s="65"/>
      <c r="LQ14" s="65"/>
      <c r="LR14" s="65"/>
      <c r="LS14" s="65"/>
      <c r="LT14" s="65"/>
      <c r="LU14" s="65"/>
      <c r="LV14" s="65"/>
      <c r="LW14" s="65"/>
      <c r="LX14" s="65"/>
      <c r="LY14" s="65"/>
      <c r="LZ14" s="65"/>
      <c r="MA14" s="65"/>
      <c r="MB14" s="65"/>
      <c r="MC14" s="65"/>
      <c r="MD14" s="65"/>
      <c r="ME14" s="65"/>
      <c r="MF14" s="65"/>
      <c r="MG14" s="65"/>
      <c r="MH14" s="65"/>
      <c r="MI14" s="65"/>
      <c r="MJ14" s="65"/>
      <c r="MK14" s="65"/>
      <c r="ML14" s="65"/>
      <c r="MM14" s="65"/>
      <c r="MN14" s="65"/>
      <c r="MO14" s="65"/>
      <c r="MP14" s="65"/>
      <c r="MQ14" s="65"/>
      <c r="MR14" s="65"/>
      <c r="MS14" s="65"/>
      <c r="MT14" s="65"/>
      <c r="MU14" s="65"/>
      <c r="MV14" s="65"/>
      <c r="MW14" s="65"/>
      <c r="MX14" s="65"/>
      <c r="MY14" s="65"/>
      <c r="MZ14" s="65"/>
      <c r="NA14" s="65"/>
      <c r="NB14" s="65"/>
      <c r="NC14" s="65"/>
      <c r="ND14" s="65"/>
      <c r="NE14" s="65"/>
      <c r="NF14" s="65"/>
      <c r="NG14" s="65"/>
      <c r="NH14" s="65"/>
      <c r="NI14" s="65"/>
      <c r="NJ14" s="65"/>
      <c r="NK14" s="65"/>
      <c r="NL14" s="65"/>
      <c r="NM14" s="65"/>
      <c r="NN14" s="65"/>
      <c r="NO14" s="65"/>
      <c r="NP14" s="65"/>
      <c r="NQ14" s="65"/>
      <c r="NR14" s="65"/>
      <c r="NS14" s="65"/>
      <c r="NT14" s="65"/>
      <c r="NU14" s="65"/>
      <c r="NV14" s="65"/>
      <c r="NW14" s="65"/>
      <c r="NX14" s="65"/>
      <c r="NY14" s="65"/>
      <c r="NZ14" s="65"/>
      <c r="OA14" s="65"/>
      <c r="OB14" s="65"/>
      <c r="OC14" s="65"/>
      <c r="OD14" s="65"/>
      <c r="OE14" s="65"/>
      <c r="OF14" s="65"/>
      <c r="OG14" s="65"/>
      <c r="OH14" s="65"/>
      <c r="OI14" s="65"/>
      <c r="OJ14" s="65"/>
      <c r="OK14" s="65"/>
      <c r="OL14" s="65"/>
      <c r="OM14" s="65"/>
      <c r="ON14" s="65"/>
      <c r="OO14" s="65"/>
      <c r="OP14" s="65"/>
      <c r="OQ14" s="65"/>
      <c r="OR14" s="65"/>
      <c r="OS14" s="65"/>
      <c r="OT14" s="65"/>
      <c r="OU14" s="65"/>
      <c r="OV14" s="65"/>
      <c r="OW14" s="65"/>
      <c r="OX14" s="65"/>
      <c r="OY14" s="65"/>
      <c r="OZ14" s="65"/>
      <c r="PA14" s="65"/>
      <c r="PB14" s="65"/>
      <c r="PC14" s="65"/>
      <c r="PD14" s="65"/>
      <c r="PE14" s="65"/>
      <c r="PF14" s="65"/>
      <c r="PG14" s="65"/>
      <c r="PH14" s="65"/>
      <c r="PI14" s="65"/>
      <c r="PJ14" s="65"/>
      <c r="PK14" s="65"/>
      <c r="PL14" s="65"/>
      <c r="PM14" s="65"/>
      <c r="PN14" s="65"/>
      <c r="PO14" s="65"/>
      <c r="PP14" s="65"/>
      <c r="PQ14" s="65"/>
      <c r="PR14" s="65"/>
      <c r="PS14" s="65"/>
      <c r="PT14" s="65"/>
      <c r="PU14" s="65"/>
      <c r="PV14" s="65"/>
      <c r="PW14" s="65"/>
      <c r="PX14" s="65"/>
      <c r="PY14" s="65"/>
      <c r="PZ14" s="65"/>
      <c r="QA14" s="65"/>
      <c r="QB14" s="65"/>
      <c r="QC14" s="65"/>
      <c r="QD14" s="65"/>
      <c r="QE14" s="65"/>
      <c r="QF14" s="65"/>
      <c r="QG14" s="65"/>
      <c r="QH14" s="65"/>
      <c r="QI14" s="65"/>
      <c r="QJ14" s="65"/>
      <c r="QK14" s="65"/>
      <c r="QL14" s="65"/>
      <c r="QM14" s="65"/>
      <c r="QN14" s="65"/>
      <c r="QO14" s="65"/>
      <c r="QP14" s="65"/>
      <c r="QQ14" s="65"/>
      <c r="QR14" s="65"/>
      <c r="QS14" s="65"/>
      <c r="QT14" s="65"/>
      <c r="QU14" s="65"/>
      <c r="QV14" s="65"/>
      <c r="QW14" s="65"/>
      <c r="QX14" s="65"/>
      <c r="QY14" s="65"/>
      <c r="QZ14" s="65"/>
      <c r="RA14" s="65"/>
      <c r="RB14" s="65"/>
      <c r="RC14" s="65"/>
      <c r="RD14" s="65"/>
      <c r="RE14" s="65"/>
      <c r="RF14" s="65"/>
      <c r="RG14" s="65"/>
      <c r="RH14" s="65"/>
      <c r="RI14" s="65"/>
      <c r="RJ14" s="65"/>
      <c r="RK14" s="65"/>
      <c r="RL14" s="65"/>
      <c r="RM14" s="65"/>
      <c r="RN14" s="65"/>
      <c r="RO14" s="65"/>
      <c r="RP14" s="65"/>
      <c r="RQ14" s="65"/>
      <c r="RR14" s="65"/>
      <c r="RS14" s="65"/>
      <c r="RT14" s="65"/>
      <c r="RU14" s="65"/>
      <c r="RV14" s="65"/>
      <c r="RW14" s="65"/>
      <c r="RX14" s="65"/>
      <c r="RY14" s="65"/>
      <c r="RZ14" s="65"/>
      <c r="SA14" s="65"/>
      <c r="SB14" s="65"/>
      <c r="SC14" s="65"/>
      <c r="SD14" s="65"/>
      <c r="SE14" s="65"/>
      <c r="SF14" s="65"/>
      <c r="SG14" s="65"/>
      <c r="SH14" s="65"/>
      <c r="SI14" s="65"/>
      <c r="SJ14" s="65"/>
      <c r="SK14" s="65"/>
      <c r="SL14" s="65"/>
      <c r="SM14" s="65"/>
      <c r="SN14" s="65"/>
      <c r="SO14" s="65"/>
      <c r="SP14" s="65"/>
      <c r="SQ14" s="65"/>
      <c r="SR14" s="65"/>
      <c r="SS14" s="65"/>
      <c r="ST14" s="65"/>
      <c r="SU14" s="65"/>
      <c r="SV14" s="65"/>
      <c r="SW14" s="65"/>
      <c r="SX14" s="65"/>
      <c r="SY14" s="65"/>
      <c r="SZ14" s="65"/>
      <c r="TA14" s="65"/>
      <c r="TB14" s="65"/>
      <c r="TC14" s="65"/>
      <c r="TD14" s="65"/>
      <c r="TE14" s="65"/>
      <c r="TF14" s="65"/>
      <c r="TG14" s="1"/>
      <c r="TH14" s="1"/>
      <c r="TI14" s="38"/>
      <c r="TJ14" s="38"/>
      <c r="TK14" s="38">
        <f>TK12/TJ12-1</f>
        <v>-0.16501559739634819</v>
      </c>
      <c r="TL14" s="38">
        <f>TL12/TK12-1</f>
        <v>-0.29610471771407409</v>
      </c>
      <c r="TM14" s="38">
        <f>TM12/TL12-1</f>
        <v>-0.42483419305549674</v>
      </c>
      <c r="TN14" s="38">
        <f t="shared" ref="TN14:TV14" si="111">TN12/TM12-1</f>
        <v>-0.5181435549068576</v>
      </c>
      <c r="TO14" s="38">
        <f t="shared" si="111"/>
        <v>-0.6329235667017985</v>
      </c>
      <c r="TP14" s="38">
        <f t="shared" si="111"/>
        <v>-0.58122547376161959</v>
      </c>
      <c r="TQ14" s="38">
        <f t="shared" si="111"/>
        <v>-0.65425980950233176</v>
      </c>
      <c r="TR14" s="38">
        <f t="shared" si="111"/>
        <v>-0.10420865791004696</v>
      </c>
      <c r="TS14" s="38">
        <f t="shared" si="111"/>
        <v>-0.1797039571273642</v>
      </c>
      <c r="TT14" s="38">
        <f t="shared" si="111"/>
        <v>-0.3644098129006057</v>
      </c>
      <c r="TU14" s="38">
        <f t="shared" si="111"/>
        <v>-0.4242206050556967</v>
      </c>
      <c r="TV14" s="38">
        <f t="shared" si="111"/>
        <v>-0.26367232886134961</v>
      </c>
      <c r="TW14" s="38">
        <f t="shared" ref="TW14:UB14" si="112">TW12/TV12-1</f>
        <v>-0.28356271176870296</v>
      </c>
      <c r="TX14" s="38">
        <f t="shared" si="112"/>
        <v>-0.25866169025126595</v>
      </c>
      <c r="TY14" s="38">
        <f t="shared" si="112"/>
        <v>-0.21958814454171083</v>
      </c>
      <c r="TZ14" s="38">
        <f t="shared" si="112"/>
        <v>0.22087037561109657</v>
      </c>
      <c r="UA14" s="38">
        <f t="shared" si="112"/>
        <v>-0.20222091232045336</v>
      </c>
      <c r="UB14" s="38">
        <f t="shared" si="112"/>
        <v>-0.52668066548768022</v>
      </c>
      <c r="UC14" s="38">
        <f t="shared" ref="UC14:UI14" si="113">UC12/UB12-1</f>
        <v>-1.8315739272751985E-2</v>
      </c>
      <c r="UD14" s="38">
        <f t="shared" si="113"/>
        <v>-8.1726855639831619E-2</v>
      </c>
      <c r="UE14" s="38">
        <f t="shared" si="113"/>
        <v>-0.16912998782829003</v>
      </c>
      <c r="UF14" s="38">
        <f t="shared" si="113"/>
        <v>-0.45185545004867111</v>
      </c>
      <c r="UG14" s="38">
        <f t="shared" si="113"/>
        <v>0.62708322680139594</v>
      </c>
      <c r="UH14" s="38">
        <f t="shared" si="113"/>
        <v>-7.692866235206941E-2</v>
      </c>
      <c r="UI14" s="38">
        <f t="shared" si="113"/>
        <v>2.8312633692647884</v>
      </c>
      <c r="UJ14" s="38">
        <f>UJ12/UI12-1</f>
        <v>0.32596729672358604</v>
      </c>
      <c r="UK14" s="38">
        <f>UK12/UJ12-1</f>
        <v>-9.5286376680847718E-2</v>
      </c>
    </row>
    <row r="15" spans="1:560">
      <c r="D15" s="31"/>
      <c r="E15" s="31"/>
      <c r="F15" s="172"/>
      <c r="G15" s="32"/>
      <c r="H15" s="32"/>
      <c r="I15" s="32"/>
      <c r="J15" s="223"/>
      <c r="K15" s="32"/>
      <c r="L15" s="32"/>
      <c r="M15" s="32"/>
      <c r="N15" s="223"/>
      <c r="O15" s="32"/>
      <c r="P15" s="32"/>
      <c r="Q15" s="32"/>
      <c r="R15" s="223"/>
      <c r="S15" s="32"/>
      <c r="T15" s="32"/>
      <c r="U15" s="32"/>
      <c r="V15" s="223"/>
      <c r="W15" s="32"/>
      <c r="X15" s="32"/>
      <c r="Y15" s="32"/>
      <c r="Z15" s="223"/>
      <c r="AA15" s="196"/>
      <c r="AB15" s="33"/>
      <c r="AC15" s="33"/>
      <c r="AD15" s="223"/>
      <c r="AE15" s="196"/>
      <c r="AF15" s="33"/>
      <c r="AG15" s="33"/>
      <c r="AH15" s="223"/>
      <c r="AI15" s="196"/>
      <c r="AJ15" s="33"/>
      <c r="AK15" s="33"/>
      <c r="AL15" s="223"/>
      <c r="AM15" s="196"/>
      <c r="AN15" s="33"/>
      <c r="AO15" s="33"/>
      <c r="AP15" s="223"/>
      <c r="AQ15" s="196"/>
      <c r="AR15" s="33"/>
      <c r="AS15" s="33"/>
      <c r="AT15" s="223"/>
      <c r="AU15" s="196"/>
      <c r="AV15" s="33"/>
      <c r="AW15" s="33"/>
      <c r="AX15" s="223"/>
      <c r="AY15" s="196"/>
      <c r="AZ15" s="33"/>
      <c r="BA15" s="33"/>
      <c r="BB15" s="223"/>
      <c r="BC15" s="196"/>
      <c r="BD15" s="33"/>
      <c r="BE15" s="33"/>
      <c r="BF15" s="223"/>
      <c r="BG15" s="33"/>
      <c r="BH15" s="33"/>
      <c r="BI15" s="33"/>
      <c r="BJ15" s="223"/>
      <c r="BK15" s="33"/>
      <c r="BL15" s="33"/>
      <c r="BM15" s="33"/>
      <c r="BN15" s="223"/>
      <c r="BO15" s="33"/>
      <c r="BP15" s="33"/>
      <c r="BQ15" s="33"/>
      <c r="BR15" s="223"/>
      <c r="BS15" s="33"/>
      <c r="BT15" s="33"/>
      <c r="BU15" s="33"/>
      <c r="BV15" s="223"/>
      <c r="BW15" s="33"/>
      <c r="BX15" s="33"/>
      <c r="BY15" s="33"/>
      <c r="BZ15" s="223"/>
      <c r="CA15" s="33"/>
      <c r="CB15" s="33"/>
      <c r="CC15" s="33"/>
      <c r="CD15" s="223"/>
      <c r="CE15" s="33"/>
      <c r="CF15" s="33"/>
      <c r="CG15" s="33"/>
      <c r="CH15" s="223"/>
      <c r="CI15" s="33"/>
      <c r="CJ15" s="33"/>
      <c r="CK15" s="33"/>
      <c r="CL15" s="223"/>
      <c r="CM15" s="33"/>
      <c r="CN15" s="33"/>
      <c r="CO15" s="33"/>
      <c r="CP15" s="223"/>
      <c r="CQ15" s="33"/>
      <c r="CR15" s="33"/>
      <c r="CS15" s="33"/>
      <c r="CT15" s="223"/>
      <c r="CU15" s="33"/>
      <c r="CV15" s="33"/>
      <c r="CW15" s="33"/>
      <c r="CX15" s="33"/>
      <c r="CY15" s="196"/>
      <c r="CZ15" s="33"/>
      <c r="DA15" s="33"/>
      <c r="DB15" s="33"/>
      <c r="DC15" s="196"/>
      <c r="DD15" s="33"/>
      <c r="DE15" s="33"/>
      <c r="DF15" s="33"/>
      <c r="DG15" s="196"/>
      <c r="DH15" s="33"/>
      <c r="DI15" s="33"/>
      <c r="DJ15" s="223"/>
      <c r="DK15" s="33"/>
      <c r="DL15" s="33"/>
      <c r="DM15" s="33"/>
      <c r="DN15" s="223"/>
      <c r="DO15" s="33"/>
      <c r="DP15" s="33"/>
      <c r="DQ15" s="33"/>
      <c r="DR15" s="33"/>
      <c r="DS15" s="65"/>
      <c r="DT15" s="65"/>
      <c r="DU15" s="65"/>
      <c r="DV15" s="65"/>
      <c r="DW15" s="65"/>
      <c r="DX15" s="65"/>
      <c r="DY15" s="65"/>
      <c r="DZ15" s="65"/>
      <c r="EA15" s="65"/>
      <c r="EB15" s="65"/>
      <c r="EC15" s="65"/>
      <c r="ED15" s="65"/>
      <c r="EE15" s="65"/>
      <c r="EF15" s="65"/>
      <c r="EG15" s="65"/>
      <c r="EH15" s="65"/>
      <c r="EI15" s="65"/>
      <c r="EJ15" s="65"/>
      <c r="EK15" s="65"/>
      <c r="EL15" s="65"/>
      <c r="EM15" s="65"/>
      <c r="EN15" s="65"/>
      <c r="EO15" s="65"/>
      <c r="EP15" s="65"/>
      <c r="EQ15" s="65"/>
      <c r="ER15" s="65"/>
      <c r="ES15" s="65"/>
      <c r="ET15" s="65"/>
      <c r="EU15" s="65"/>
      <c r="EV15" s="65"/>
      <c r="EW15" s="65"/>
      <c r="EX15" s="65"/>
      <c r="EY15" s="65"/>
      <c r="EZ15" s="65"/>
      <c r="FA15" s="65"/>
      <c r="FB15" s="65"/>
      <c r="FC15" s="65"/>
      <c r="FD15" s="65"/>
      <c r="FE15" s="65"/>
      <c r="FF15" s="65"/>
      <c r="FG15" s="65"/>
      <c r="FH15" s="65"/>
      <c r="FI15" s="65"/>
      <c r="FJ15" s="65"/>
      <c r="FK15" s="65"/>
      <c r="FL15" s="65"/>
      <c r="FM15" s="65"/>
      <c r="FN15" s="65"/>
      <c r="FO15" s="65"/>
      <c r="FP15" s="65"/>
      <c r="FQ15" s="65"/>
      <c r="FR15" s="65"/>
      <c r="FS15" s="65"/>
      <c r="FT15" s="65"/>
      <c r="FU15" s="65"/>
      <c r="FV15" s="65"/>
      <c r="FW15" s="65"/>
      <c r="FX15" s="65"/>
      <c r="FY15" s="65"/>
      <c r="FZ15" s="65"/>
      <c r="GA15" s="65"/>
      <c r="GB15" s="65"/>
      <c r="GC15" s="65"/>
      <c r="GD15" s="65"/>
      <c r="GE15" s="65"/>
      <c r="GF15" s="65"/>
      <c r="GG15" s="65"/>
      <c r="GH15" s="65"/>
      <c r="GI15" s="65"/>
      <c r="GJ15" s="65"/>
      <c r="GK15" s="65"/>
      <c r="GL15" s="65"/>
      <c r="GM15" s="65"/>
      <c r="GN15" s="65"/>
      <c r="GO15" s="65"/>
      <c r="GP15" s="65"/>
      <c r="GQ15" s="65"/>
      <c r="GR15" s="65"/>
      <c r="GS15" s="65"/>
      <c r="GT15" s="65"/>
      <c r="GU15" s="65"/>
      <c r="GV15" s="65"/>
      <c r="GW15" s="65"/>
      <c r="GX15" s="65"/>
      <c r="GY15" s="65"/>
      <c r="GZ15" s="65"/>
      <c r="HA15" s="65"/>
      <c r="HB15" s="65"/>
      <c r="HC15" s="65"/>
      <c r="HD15" s="65"/>
      <c r="HE15" s="65"/>
      <c r="HF15" s="65"/>
      <c r="HG15" s="65"/>
      <c r="HH15" s="65"/>
      <c r="HI15" s="65"/>
      <c r="HJ15" s="65"/>
      <c r="HK15" s="65"/>
      <c r="HL15" s="65"/>
      <c r="HM15" s="65"/>
      <c r="HN15" s="65"/>
      <c r="HO15" s="65"/>
      <c r="HP15" s="65"/>
      <c r="HQ15" s="65"/>
      <c r="HR15" s="65"/>
      <c r="HS15" s="65"/>
      <c r="HT15" s="65"/>
      <c r="HU15" s="65"/>
      <c r="HV15" s="65"/>
      <c r="HW15" s="65"/>
      <c r="HX15" s="65"/>
      <c r="HY15" s="65"/>
      <c r="HZ15" s="65"/>
      <c r="IA15" s="65"/>
      <c r="IB15" s="65"/>
      <c r="IC15" s="65"/>
      <c r="ID15" s="65"/>
      <c r="IE15" s="65"/>
      <c r="IF15" s="65"/>
      <c r="IG15" s="65"/>
      <c r="IH15" s="65"/>
      <c r="II15" s="65"/>
      <c r="IJ15" s="65"/>
      <c r="IK15" s="65"/>
      <c r="IL15" s="65"/>
      <c r="IM15" s="65"/>
      <c r="IN15" s="65"/>
      <c r="IO15" s="65"/>
      <c r="IP15" s="65"/>
      <c r="IQ15" s="65"/>
      <c r="IR15" s="65"/>
      <c r="IS15" s="65"/>
      <c r="IT15" s="65"/>
      <c r="IU15" s="65"/>
      <c r="IV15" s="65"/>
      <c r="IW15" s="65"/>
      <c r="IX15" s="65"/>
      <c r="IY15" s="65"/>
      <c r="IZ15" s="65"/>
      <c r="JA15" s="65"/>
      <c r="JB15" s="65"/>
      <c r="JC15" s="65"/>
      <c r="JD15" s="65"/>
      <c r="JE15" s="65"/>
      <c r="JF15" s="65"/>
      <c r="JG15" s="65"/>
      <c r="JH15" s="65"/>
      <c r="JI15" s="65"/>
      <c r="JJ15" s="65"/>
      <c r="JK15" s="65"/>
      <c r="JL15" s="65"/>
      <c r="JM15" s="65"/>
      <c r="JN15" s="65"/>
      <c r="JO15" s="65"/>
      <c r="JP15" s="65"/>
      <c r="JQ15" s="65"/>
      <c r="JR15" s="65"/>
      <c r="JS15" s="65"/>
      <c r="JT15" s="65"/>
      <c r="JU15" s="65"/>
      <c r="JV15" s="65"/>
      <c r="JW15" s="65"/>
      <c r="JX15" s="65"/>
      <c r="JY15" s="65"/>
      <c r="JZ15" s="65"/>
      <c r="KA15" s="65"/>
      <c r="KB15" s="65"/>
      <c r="KC15" s="65"/>
      <c r="KD15" s="65"/>
      <c r="KE15" s="65"/>
      <c r="KF15" s="65"/>
      <c r="KG15" s="65"/>
      <c r="KH15" s="65"/>
      <c r="KI15" s="65"/>
      <c r="KJ15" s="65"/>
      <c r="KK15" s="65"/>
      <c r="KL15" s="65"/>
      <c r="KM15" s="65"/>
      <c r="KN15" s="65"/>
      <c r="KO15" s="65"/>
      <c r="KP15" s="65"/>
      <c r="KQ15" s="65"/>
      <c r="KR15" s="65"/>
      <c r="KS15" s="65"/>
      <c r="KT15" s="65"/>
      <c r="KU15" s="65"/>
      <c r="KV15" s="65"/>
      <c r="KW15" s="65"/>
      <c r="KX15" s="65"/>
      <c r="KY15" s="65"/>
      <c r="KZ15" s="65"/>
      <c r="LA15" s="65"/>
      <c r="LB15" s="65"/>
      <c r="LC15" s="65"/>
      <c r="LD15" s="65"/>
      <c r="LE15" s="65"/>
      <c r="LF15" s="65"/>
      <c r="LG15" s="65"/>
      <c r="LH15" s="65"/>
      <c r="LI15" s="65"/>
      <c r="LJ15" s="65"/>
      <c r="LK15" s="65"/>
      <c r="LL15" s="65"/>
      <c r="LM15" s="65"/>
      <c r="LN15" s="65"/>
      <c r="LO15" s="65"/>
      <c r="LP15" s="65"/>
      <c r="LQ15" s="65"/>
      <c r="LR15" s="65"/>
      <c r="LS15" s="65"/>
      <c r="LT15" s="65"/>
      <c r="LU15" s="65"/>
      <c r="LV15" s="65"/>
      <c r="LW15" s="65"/>
      <c r="LX15" s="65"/>
      <c r="LY15" s="65"/>
      <c r="LZ15" s="65"/>
      <c r="MA15" s="65"/>
      <c r="MB15" s="65"/>
      <c r="MC15" s="65"/>
      <c r="MD15" s="65"/>
      <c r="ME15" s="65"/>
      <c r="MF15" s="65"/>
      <c r="MG15" s="65"/>
      <c r="MH15" s="65"/>
      <c r="MI15" s="65"/>
      <c r="MJ15" s="65"/>
      <c r="MK15" s="65"/>
      <c r="ML15" s="65"/>
      <c r="MM15" s="65"/>
      <c r="MN15" s="65"/>
      <c r="MO15" s="65"/>
      <c r="MP15" s="65"/>
      <c r="MQ15" s="65"/>
      <c r="MR15" s="65"/>
      <c r="MS15" s="65"/>
      <c r="MT15" s="65"/>
      <c r="MU15" s="65"/>
      <c r="MV15" s="65"/>
      <c r="MW15" s="65"/>
      <c r="MX15" s="65"/>
      <c r="MY15" s="65"/>
      <c r="MZ15" s="65"/>
      <c r="NA15" s="65"/>
      <c r="NB15" s="65"/>
      <c r="NC15" s="65"/>
      <c r="ND15" s="65"/>
      <c r="NE15" s="65"/>
      <c r="NF15" s="65"/>
      <c r="NG15" s="65"/>
      <c r="NH15" s="65"/>
      <c r="NI15" s="65"/>
      <c r="NJ15" s="65"/>
      <c r="NK15" s="65"/>
      <c r="NL15" s="65"/>
      <c r="NM15" s="65"/>
      <c r="NN15" s="65"/>
      <c r="NO15" s="65"/>
      <c r="NP15" s="65"/>
      <c r="NQ15" s="65"/>
      <c r="NR15" s="65"/>
      <c r="NS15" s="65"/>
      <c r="NT15" s="65"/>
      <c r="NU15" s="65"/>
      <c r="NV15" s="65"/>
      <c r="NW15" s="65"/>
      <c r="NX15" s="65"/>
      <c r="NY15" s="65"/>
      <c r="NZ15" s="65"/>
      <c r="OA15" s="65"/>
      <c r="OB15" s="65"/>
      <c r="OC15" s="65"/>
      <c r="OD15" s="65"/>
      <c r="OE15" s="65"/>
      <c r="OF15" s="65"/>
      <c r="OG15" s="65"/>
      <c r="OH15" s="65"/>
      <c r="OI15" s="65"/>
      <c r="OJ15" s="65"/>
      <c r="OK15" s="65"/>
      <c r="OL15" s="65"/>
      <c r="OM15" s="65"/>
      <c r="ON15" s="65"/>
      <c r="OO15" s="65"/>
      <c r="OP15" s="65"/>
      <c r="OQ15" s="65"/>
      <c r="OR15" s="65"/>
      <c r="OS15" s="65"/>
      <c r="OT15" s="65"/>
      <c r="OU15" s="65"/>
      <c r="OV15" s="65"/>
      <c r="OW15" s="65"/>
      <c r="OX15" s="65"/>
      <c r="OY15" s="65"/>
      <c r="OZ15" s="65"/>
      <c r="PA15" s="65"/>
      <c r="PB15" s="65"/>
      <c r="PC15" s="65"/>
      <c r="PD15" s="65"/>
      <c r="PE15" s="65"/>
      <c r="PF15" s="65"/>
      <c r="PG15" s="65"/>
      <c r="PH15" s="65"/>
      <c r="PI15" s="65"/>
      <c r="PJ15" s="65"/>
      <c r="PK15" s="65"/>
      <c r="PL15" s="65"/>
      <c r="PM15" s="65"/>
      <c r="PN15" s="65"/>
      <c r="PO15" s="65"/>
      <c r="PP15" s="65"/>
      <c r="PQ15" s="65"/>
      <c r="PR15" s="65"/>
      <c r="PS15" s="65"/>
      <c r="PT15" s="65"/>
      <c r="PU15" s="65"/>
      <c r="PV15" s="65"/>
      <c r="PW15" s="65"/>
      <c r="PX15" s="65"/>
      <c r="PY15" s="65"/>
      <c r="PZ15" s="65"/>
      <c r="QA15" s="65"/>
      <c r="QB15" s="65"/>
      <c r="QC15" s="65"/>
      <c r="QD15" s="65"/>
      <c r="QE15" s="65"/>
      <c r="QF15" s="65"/>
      <c r="QG15" s="65"/>
      <c r="QH15" s="65"/>
      <c r="QI15" s="65"/>
      <c r="QJ15" s="65"/>
      <c r="QK15" s="65"/>
      <c r="QL15" s="65"/>
      <c r="QM15" s="65"/>
      <c r="QN15" s="65"/>
      <c r="QO15" s="65"/>
      <c r="QP15" s="65"/>
      <c r="QQ15" s="65"/>
      <c r="QR15" s="65"/>
      <c r="QS15" s="65"/>
      <c r="QT15" s="65"/>
      <c r="QU15" s="65"/>
      <c r="QV15" s="65"/>
      <c r="QW15" s="65"/>
      <c r="QX15" s="65"/>
      <c r="QY15" s="65"/>
      <c r="QZ15" s="65"/>
      <c r="RA15" s="65"/>
      <c r="RB15" s="65"/>
      <c r="RC15" s="65"/>
      <c r="RD15" s="65"/>
      <c r="RE15" s="65"/>
      <c r="RF15" s="65"/>
      <c r="RG15" s="65"/>
      <c r="RH15" s="65"/>
      <c r="RI15" s="65"/>
      <c r="RJ15" s="65"/>
      <c r="RK15" s="65"/>
      <c r="RL15" s="65"/>
      <c r="RM15" s="65"/>
      <c r="RN15" s="65"/>
      <c r="RO15" s="65"/>
      <c r="RP15" s="65"/>
      <c r="RQ15" s="65"/>
      <c r="RR15" s="65"/>
      <c r="RS15" s="65"/>
      <c r="RT15" s="65"/>
      <c r="RU15" s="65"/>
      <c r="RV15" s="65"/>
      <c r="RW15" s="65"/>
      <c r="RX15" s="65"/>
      <c r="RY15" s="65"/>
      <c r="RZ15" s="65"/>
      <c r="SA15" s="65"/>
      <c r="SB15" s="65"/>
      <c r="SC15" s="65"/>
      <c r="SD15" s="65"/>
      <c r="SE15" s="65"/>
      <c r="SF15" s="65"/>
      <c r="SG15" s="65"/>
      <c r="SH15" s="65"/>
      <c r="SI15" s="65"/>
      <c r="SJ15" s="65"/>
      <c r="SK15" s="65"/>
      <c r="SL15" s="65"/>
      <c r="SM15" s="65"/>
      <c r="SN15" s="65"/>
      <c r="SO15" s="65"/>
      <c r="SP15" s="65"/>
      <c r="SQ15" s="65"/>
      <c r="SR15" s="65"/>
      <c r="SS15" s="65"/>
      <c r="ST15" s="65"/>
      <c r="SU15" s="65"/>
      <c r="SV15" s="65"/>
      <c r="SW15" s="65"/>
      <c r="SX15" s="65"/>
      <c r="SY15" s="65"/>
      <c r="SZ15" s="65"/>
      <c r="TA15" s="65"/>
      <c r="TB15" s="65"/>
      <c r="TC15" s="65"/>
      <c r="TD15" s="65"/>
      <c r="TE15" s="65"/>
      <c r="TF15" s="65"/>
      <c r="TI15" s="32"/>
      <c r="TJ15" s="32"/>
      <c r="TK15" s="32"/>
      <c r="TL15" s="32"/>
      <c r="TM15" s="32"/>
      <c r="TN15" s="32"/>
      <c r="TO15" s="32"/>
      <c r="TP15" s="32"/>
      <c r="TQ15" s="32"/>
      <c r="TR15" s="32"/>
      <c r="TS15" s="32"/>
      <c r="TT15" s="32"/>
      <c r="TU15" s="32"/>
      <c r="TV15" s="32"/>
      <c r="TW15" s="32"/>
      <c r="TX15" s="32"/>
      <c r="TY15" s="32"/>
      <c r="TZ15" s="32"/>
      <c r="UA15" s="32"/>
      <c r="UB15" s="32"/>
      <c r="UC15" s="32"/>
      <c r="UD15" s="32"/>
      <c r="UE15" s="32"/>
      <c r="UF15" s="32"/>
      <c r="UG15" s="32"/>
      <c r="UH15" s="32"/>
      <c r="UI15" s="32"/>
      <c r="UJ15" s="32"/>
      <c r="UK15" s="32"/>
      <c r="UL15" s="2"/>
      <c r="UM15" s="2"/>
      <c r="UN15" s="2"/>
    </row>
    <row r="16" spans="1:560" s="39" customFormat="1" ht="3.75" customHeight="1">
      <c r="F16" s="221"/>
      <c r="J16" s="221"/>
      <c r="N16" s="221"/>
      <c r="R16" s="221"/>
      <c r="V16" s="221"/>
      <c r="Z16" s="221"/>
      <c r="AA16" s="194"/>
      <c r="AD16" s="221"/>
      <c r="AE16" s="194"/>
      <c r="AH16" s="221"/>
      <c r="AI16" s="194"/>
      <c r="AL16" s="221"/>
      <c r="AM16" s="194"/>
      <c r="AP16" s="221"/>
      <c r="AQ16" s="194"/>
      <c r="AT16" s="221"/>
      <c r="AU16" s="194"/>
      <c r="AX16" s="221"/>
      <c r="AY16" s="194"/>
      <c r="BB16" s="221"/>
      <c r="BC16" s="194"/>
      <c r="BF16" s="221"/>
      <c r="BJ16" s="221"/>
      <c r="BN16" s="221"/>
      <c r="BR16" s="221"/>
      <c r="BV16" s="221"/>
      <c r="BZ16" s="221"/>
      <c r="CD16" s="221"/>
      <c r="CH16" s="221"/>
      <c r="CL16" s="221"/>
      <c r="CP16" s="221"/>
      <c r="CT16" s="221"/>
      <c r="CY16" s="194"/>
      <c r="DC16" s="194"/>
      <c r="DG16" s="194"/>
      <c r="DJ16" s="221"/>
      <c r="DN16" s="221"/>
      <c r="DS16" s="65"/>
      <c r="DT16" s="65"/>
      <c r="DU16" s="65"/>
      <c r="DV16" s="65"/>
      <c r="DW16" s="65"/>
      <c r="DX16" s="65"/>
      <c r="DY16" s="65"/>
      <c r="DZ16" s="65"/>
      <c r="EA16" s="65"/>
      <c r="EB16" s="65"/>
      <c r="EC16" s="65"/>
      <c r="ED16" s="65"/>
      <c r="EE16" s="65"/>
      <c r="EF16" s="65"/>
      <c r="EG16" s="65"/>
      <c r="EH16" s="65"/>
      <c r="EI16" s="65"/>
      <c r="EJ16" s="65"/>
      <c r="EK16" s="65"/>
      <c r="EL16" s="65"/>
      <c r="EM16" s="65"/>
      <c r="EN16" s="65"/>
      <c r="EO16" s="65"/>
      <c r="EP16" s="65"/>
      <c r="EQ16" s="65"/>
      <c r="ER16" s="65"/>
      <c r="ES16" s="65"/>
      <c r="ET16" s="65"/>
      <c r="EU16" s="65"/>
      <c r="EV16" s="65"/>
      <c r="EW16" s="65"/>
      <c r="EX16" s="65"/>
      <c r="EY16" s="65"/>
      <c r="EZ16" s="65"/>
      <c r="FA16" s="65"/>
      <c r="FB16" s="65"/>
      <c r="FC16" s="65"/>
      <c r="FD16" s="65"/>
      <c r="FE16" s="65"/>
      <c r="FF16" s="65"/>
      <c r="FG16" s="65"/>
      <c r="FH16" s="65"/>
      <c r="FI16" s="65"/>
      <c r="FJ16" s="65"/>
      <c r="FK16" s="65"/>
      <c r="FL16" s="65"/>
      <c r="FM16" s="65"/>
      <c r="FN16" s="65"/>
      <c r="FO16" s="65"/>
      <c r="FP16" s="65"/>
      <c r="FQ16" s="65"/>
      <c r="FR16" s="65"/>
      <c r="FS16" s="65"/>
      <c r="FT16" s="65"/>
      <c r="FU16" s="65"/>
      <c r="FV16" s="65"/>
      <c r="FW16" s="65"/>
      <c r="FX16" s="65"/>
      <c r="FY16" s="65"/>
      <c r="FZ16" s="65"/>
      <c r="GA16" s="65"/>
      <c r="GB16" s="65"/>
      <c r="GC16" s="65"/>
      <c r="GD16" s="65"/>
      <c r="GE16" s="65"/>
      <c r="GF16" s="65"/>
      <c r="GG16" s="65"/>
      <c r="GH16" s="65"/>
      <c r="GI16" s="65"/>
      <c r="GJ16" s="65"/>
      <c r="GK16" s="65"/>
      <c r="GL16" s="65"/>
      <c r="GM16" s="65"/>
      <c r="GN16" s="65"/>
      <c r="GO16" s="65"/>
      <c r="GP16" s="65"/>
      <c r="GQ16" s="65"/>
      <c r="GR16" s="65"/>
      <c r="GS16" s="65"/>
      <c r="GT16" s="65"/>
      <c r="GU16" s="65"/>
      <c r="GV16" s="65"/>
      <c r="GW16" s="65"/>
      <c r="GX16" s="65"/>
      <c r="GY16" s="65"/>
      <c r="GZ16" s="65"/>
      <c r="HA16" s="65"/>
      <c r="HB16" s="65"/>
      <c r="HC16" s="65"/>
      <c r="HD16" s="65"/>
      <c r="HE16" s="65"/>
      <c r="HF16" s="65"/>
      <c r="HG16" s="65"/>
      <c r="HH16" s="65"/>
      <c r="HI16" s="65"/>
      <c r="HJ16" s="65"/>
      <c r="HK16" s="65"/>
      <c r="HL16" s="65"/>
      <c r="HM16" s="65"/>
      <c r="HN16" s="65"/>
      <c r="HO16" s="65"/>
      <c r="HP16" s="65"/>
      <c r="HQ16" s="65"/>
      <c r="HR16" s="65"/>
      <c r="HS16" s="65"/>
      <c r="HT16" s="65"/>
      <c r="HU16" s="65"/>
      <c r="HV16" s="65"/>
      <c r="HW16" s="65"/>
      <c r="HX16" s="65"/>
      <c r="HY16" s="65"/>
      <c r="HZ16" s="65"/>
      <c r="IA16" s="65"/>
      <c r="IB16" s="65"/>
      <c r="IC16" s="65"/>
      <c r="ID16" s="65"/>
      <c r="IE16" s="65"/>
      <c r="IF16" s="65"/>
      <c r="IG16" s="65"/>
      <c r="IH16" s="65"/>
      <c r="II16" s="65"/>
      <c r="IJ16" s="65"/>
      <c r="IK16" s="65"/>
      <c r="IL16" s="65"/>
      <c r="IM16" s="65"/>
      <c r="IN16" s="65"/>
      <c r="IO16" s="65"/>
      <c r="IP16" s="65"/>
      <c r="IQ16" s="65"/>
      <c r="IR16" s="65"/>
      <c r="IS16" s="65"/>
      <c r="IT16" s="65"/>
      <c r="IU16" s="65"/>
      <c r="IV16" s="65"/>
      <c r="IW16" s="65"/>
      <c r="IX16" s="65"/>
      <c r="IY16" s="65"/>
      <c r="IZ16" s="65"/>
      <c r="JA16" s="65"/>
      <c r="JB16" s="65"/>
      <c r="JC16" s="65"/>
      <c r="JD16" s="65"/>
      <c r="JE16" s="65"/>
      <c r="JF16" s="65"/>
      <c r="JG16" s="65"/>
      <c r="JH16" s="65"/>
      <c r="JI16" s="65"/>
      <c r="JJ16" s="65"/>
      <c r="JK16" s="65"/>
      <c r="JL16" s="65"/>
      <c r="JM16" s="65"/>
      <c r="JN16" s="65"/>
      <c r="JO16" s="65"/>
      <c r="JP16" s="65"/>
      <c r="JQ16" s="65"/>
      <c r="JR16" s="65"/>
      <c r="JS16" s="65"/>
      <c r="JT16" s="65"/>
      <c r="JU16" s="65"/>
      <c r="JV16" s="65"/>
      <c r="JW16" s="65"/>
      <c r="JX16" s="65"/>
      <c r="JY16" s="65"/>
      <c r="JZ16" s="65"/>
      <c r="KA16" s="65"/>
      <c r="KB16" s="65"/>
      <c r="KC16" s="65"/>
      <c r="KD16" s="65"/>
      <c r="KE16" s="65"/>
      <c r="KF16" s="65"/>
      <c r="KG16" s="65"/>
      <c r="KH16" s="65"/>
      <c r="KI16" s="65"/>
      <c r="KJ16" s="65"/>
      <c r="KK16" s="65"/>
      <c r="KL16" s="65"/>
      <c r="KM16" s="65"/>
      <c r="KN16" s="65"/>
      <c r="KO16" s="65"/>
      <c r="KP16" s="65"/>
      <c r="KQ16" s="65"/>
      <c r="KR16" s="65"/>
      <c r="KS16" s="65"/>
      <c r="KT16" s="65"/>
      <c r="KU16" s="65"/>
      <c r="KV16" s="65"/>
      <c r="KW16" s="65"/>
      <c r="KX16" s="65"/>
      <c r="KY16" s="65"/>
      <c r="KZ16" s="65"/>
      <c r="LA16" s="65"/>
      <c r="LB16" s="65"/>
      <c r="LC16" s="65"/>
      <c r="LD16" s="65"/>
      <c r="LE16" s="65"/>
      <c r="LF16" s="65"/>
      <c r="LG16" s="65"/>
      <c r="LH16" s="65"/>
      <c r="LI16" s="65"/>
      <c r="LJ16" s="65"/>
      <c r="LK16" s="65"/>
      <c r="LL16" s="65"/>
      <c r="LM16" s="65"/>
      <c r="LN16" s="65"/>
      <c r="LO16" s="65"/>
      <c r="LP16" s="65"/>
      <c r="LQ16" s="65"/>
      <c r="LR16" s="65"/>
      <c r="LS16" s="65"/>
      <c r="LT16" s="65"/>
      <c r="LU16" s="65"/>
      <c r="LV16" s="65"/>
      <c r="LW16" s="65"/>
      <c r="LX16" s="65"/>
      <c r="LY16" s="65"/>
      <c r="LZ16" s="65"/>
      <c r="MA16" s="65"/>
      <c r="MB16" s="65"/>
      <c r="MC16" s="65"/>
      <c r="MD16" s="65"/>
      <c r="ME16" s="65"/>
      <c r="MF16" s="65"/>
      <c r="MG16" s="65"/>
      <c r="MH16" s="65"/>
      <c r="MI16" s="65"/>
      <c r="MJ16" s="65"/>
      <c r="MK16" s="65"/>
      <c r="ML16" s="65"/>
      <c r="MM16" s="65"/>
      <c r="MN16" s="65"/>
      <c r="MO16" s="65"/>
      <c r="MP16" s="65"/>
      <c r="MQ16" s="65"/>
      <c r="MR16" s="65"/>
      <c r="MS16" s="65"/>
      <c r="MT16" s="65"/>
      <c r="MU16" s="65"/>
      <c r="MV16" s="65"/>
      <c r="MW16" s="65"/>
      <c r="MX16" s="65"/>
      <c r="MY16" s="65"/>
      <c r="MZ16" s="65"/>
      <c r="NA16" s="65"/>
      <c r="NB16" s="65"/>
      <c r="NC16" s="65"/>
      <c r="ND16" s="65"/>
      <c r="NE16" s="65"/>
      <c r="NF16" s="65"/>
      <c r="NG16" s="65"/>
      <c r="NH16" s="65"/>
      <c r="NI16" s="65"/>
      <c r="NJ16" s="65"/>
      <c r="NK16" s="65"/>
      <c r="NL16" s="65"/>
      <c r="NM16" s="65"/>
      <c r="NN16" s="65"/>
      <c r="NO16" s="65"/>
      <c r="NP16" s="65"/>
      <c r="NQ16" s="65"/>
      <c r="NR16" s="65"/>
      <c r="NS16" s="65"/>
      <c r="NT16" s="65"/>
      <c r="NU16" s="65"/>
      <c r="NV16" s="65"/>
      <c r="NW16" s="65"/>
      <c r="NX16" s="65"/>
      <c r="NY16" s="65"/>
      <c r="NZ16" s="65"/>
      <c r="OA16" s="65"/>
      <c r="OB16" s="65"/>
      <c r="OC16" s="65"/>
      <c r="OD16" s="65"/>
      <c r="OE16" s="65"/>
      <c r="OF16" s="65"/>
      <c r="OG16" s="65"/>
      <c r="OH16" s="65"/>
      <c r="OI16" s="65"/>
      <c r="OJ16" s="65"/>
      <c r="OK16" s="65"/>
      <c r="OL16" s="65"/>
      <c r="OM16" s="65"/>
      <c r="ON16" s="65"/>
      <c r="OO16" s="65"/>
      <c r="OP16" s="65"/>
      <c r="OQ16" s="65"/>
      <c r="OR16" s="65"/>
      <c r="OS16" s="65"/>
      <c r="OT16" s="65"/>
      <c r="OU16" s="65"/>
      <c r="OV16" s="65"/>
      <c r="OW16" s="65"/>
      <c r="OX16" s="65"/>
      <c r="OY16" s="65"/>
      <c r="OZ16" s="65"/>
      <c r="PA16" s="65"/>
      <c r="PB16" s="65"/>
      <c r="PC16" s="65"/>
      <c r="PD16" s="65"/>
      <c r="PE16" s="65"/>
      <c r="PF16" s="65"/>
      <c r="PG16" s="65"/>
      <c r="PH16" s="65"/>
      <c r="PI16" s="65"/>
      <c r="PJ16" s="65"/>
      <c r="PK16" s="65"/>
      <c r="PL16" s="65"/>
      <c r="PM16" s="65"/>
      <c r="PN16" s="65"/>
      <c r="PO16" s="65"/>
      <c r="PP16" s="65"/>
      <c r="PQ16" s="65"/>
      <c r="PR16" s="65"/>
      <c r="PS16" s="65"/>
      <c r="PT16" s="65"/>
      <c r="PU16" s="65"/>
      <c r="PV16" s="65"/>
      <c r="PW16" s="65"/>
      <c r="PX16" s="65"/>
      <c r="PY16" s="65"/>
      <c r="PZ16" s="65"/>
      <c r="QA16" s="65"/>
      <c r="QB16" s="65"/>
      <c r="QC16" s="65"/>
      <c r="QD16" s="65"/>
      <c r="QE16" s="65"/>
      <c r="QF16" s="65"/>
      <c r="QG16" s="65"/>
      <c r="QH16" s="65"/>
      <c r="QI16" s="65"/>
      <c r="QJ16" s="65"/>
      <c r="QK16" s="65"/>
      <c r="QL16" s="65"/>
      <c r="QM16" s="65"/>
      <c r="QN16" s="65"/>
      <c r="QO16" s="65"/>
      <c r="QP16" s="65"/>
      <c r="QQ16" s="65"/>
      <c r="QR16" s="65"/>
      <c r="QS16" s="65"/>
      <c r="QT16" s="65"/>
      <c r="QU16" s="65"/>
      <c r="QV16" s="65"/>
      <c r="QW16" s="65"/>
      <c r="QX16" s="65"/>
      <c r="QY16" s="65"/>
      <c r="QZ16" s="65"/>
      <c r="RA16" s="65"/>
      <c r="RB16" s="65"/>
      <c r="RC16" s="65"/>
      <c r="RD16" s="65"/>
      <c r="RE16" s="65"/>
      <c r="RF16" s="65"/>
      <c r="RG16" s="65"/>
      <c r="RH16" s="65"/>
      <c r="RI16" s="65"/>
      <c r="RJ16" s="65"/>
      <c r="RK16" s="65"/>
      <c r="RL16" s="65"/>
      <c r="RM16" s="65"/>
      <c r="RN16" s="65"/>
      <c r="RO16" s="65"/>
      <c r="RP16" s="65"/>
      <c r="RQ16" s="65"/>
      <c r="RR16" s="65"/>
      <c r="RS16" s="65"/>
      <c r="RT16" s="65"/>
      <c r="RU16" s="65"/>
      <c r="RV16" s="65"/>
      <c r="RW16" s="65"/>
      <c r="RX16" s="65"/>
      <c r="RY16" s="65"/>
      <c r="RZ16" s="65"/>
      <c r="SA16" s="65"/>
      <c r="SB16" s="65"/>
      <c r="SC16" s="65"/>
      <c r="SD16" s="65"/>
      <c r="SE16" s="65"/>
      <c r="SF16" s="65"/>
      <c r="SG16" s="65"/>
      <c r="SH16" s="65"/>
      <c r="SI16" s="65"/>
      <c r="SJ16" s="65"/>
      <c r="SK16" s="65"/>
      <c r="SL16" s="65"/>
      <c r="SM16" s="65"/>
      <c r="SN16" s="65"/>
      <c r="SO16" s="65"/>
      <c r="SP16" s="65"/>
      <c r="SQ16" s="65"/>
      <c r="SR16" s="65"/>
      <c r="SS16" s="65"/>
      <c r="ST16" s="65"/>
      <c r="SU16" s="65"/>
      <c r="SV16" s="65"/>
      <c r="SW16" s="65"/>
      <c r="SX16" s="65"/>
      <c r="SY16" s="65"/>
      <c r="SZ16" s="65"/>
      <c r="TA16" s="65"/>
      <c r="TB16" s="65"/>
      <c r="TC16" s="65"/>
      <c r="TD16" s="65"/>
      <c r="TE16" s="65"/>
      <c r="TF16" s="65"/>
    </row>
    <row r="17" spans="2:560">
      <c r="AY17" s="149"/>
      <c r="CH17" s="178"/>
      <c r="CI17" s="59"/>
      <c r="CL17" s="178"/>
      <c r="CP17" s="178"/>
      <c r="CT17" s="178"/>
      <c r="CX17" s="59"/>
      <c r="DB17" s="59"/>
      <c r="DF17" s="59"/>
      <c r="DJ17" s="178"/>
      <c r="DK17" s="59"/>
      <c r="DL17" s="59"/>
      <c r="DM17" s="59"/>
      <c r="DN17" s="178"/>
      <c r="DO17" s="59"/>
      <c r="DP17" s="59"/>
      <c r="DQ17" s="59"/>
      <c r="DR17" s="59"/>
      <c r="DS17" s="65"/>
      <c r="DT17" s="65"/>
      <c r="DU17" s="65"/>
      <c r="DV17" s="65"/>
      <c r="DW17" s="65"/>
      <c r="DX17" s="65"/>
      <c r="DY17" s="65"/>
      <c r="DZ17" s="65"/>
      <c r="EA17" s="65"/>
      <c r="EB17" s="65"/>
      <c r="EC17" s="65"/>
      <c r="ED17" s="65"/>
      <c r="EE17" s="65"/>
      <c r="EF17" s="65"/>
      <c r="EG17" s="65"/>
      <c r="EH17" s="65"/>
      <c r="EI17" s="65"/>
      <c r="EJ17" s="65"/>
      <c r="EK17" s="65"/>
      <c r="EL17" s="65"/>
      <c r="EM17" s="65"/>
      <c r="EN17" s="65"/>
      <c r="EO17" s="65"/>
      <c r="EP17" s="65"/>
      <c r="EQ17" s="65"/>
      <c r="ER17" s="65"/>
      <c r="ES17" s="65"/>
      <c r="ET17" s="65"/>
      <c r="EU17" s="65"/>
      <c r="EV17" s="65"/>
      <c r="EW17" s="65"/>
      <c r="EX17" s="65"/>
      <c r="EY17" s="65"/>
      <c r="EZ17" s="65"/>
      <c r="FA17" s="65"/>
      <c r="FB17" s="65"/>
      <c r="FC17" s="65"/>
      <c r="FD17" s="65"/>
      <c r="FE17" s="65"/>
      <c r="FF17" s="65"/>
      <c r="FG17" s="65"/>
      <c r="FH17" s="65"/>
      <c r="FI17" s="65"/>
      <c r="FJ17" s="65"/>
      <c r="FK17" s="65"/>
      <c r="FL17" s="65"/>
      <c r="FM17" s="65"/>
      <c r="FN17" s="65"/>
      <c r="FO17" s="65"/>
      <c r="FP17" s="65"/>
      <c r="FQ17" s="65"/>
      <c r="FR17" s="65"/>
      <c r="FS17" s="65"/>
      <c r="FT17" s="65"/>
      <c r="FU17" s="65"/>
      <c r="FV17" s="65"/>
      <c r="FW17" s="65"/>
      <c r="FX17" s="65"/>
      <c r="FY17" s="65"/>
      <c r="FZ17" s="65"/>
      <c r="GA17" s="65"/>
      <c r="GB17" s="65"/>
      <c r="GC17" s="65"/>
      <c r="GD17" s="65"/>
      <c r="GE17" s="65"/>
      <c r="GF17" s="65"/>
      <c r="GG17" s="65"/>
      <c r="GH17" s="65"/>
      <c r="GI17" s="65"/>
      <c r="GJ17" s="65"/>
      <c r="GK17" s="65"/>
      <c r="GL17" s="65"/>
      <c r="GM17" s="65"/>
      <c r="GN17" s="65"/>
      <c r="GO17" s="65"/>
      <c r="GP17" s="65"/>
      <c r="GQ17" s="65"/>
      <c r="GR17" s="65"/>
      <c r="GS17" s="65"/>
      <c r="GT17" s="65"/>
      <c r="GU17" s="65"/>
      <c r="GV17" s="65"/>
      <c r="GW17" s="65"/>
      <c r="GX17" s="65"/>
      <c r="GY17" s="65"/>
      <c r="GZ17" s="65"/>
      <c r="HA17" s="65"/>
      <c r="HB17" s="65"/>
      <c r="HC17" s="65"/>
      <c r="HD17" s="65"/>
      <c r="HE17" s="65"/>
      <c r="HF17" s="65"/>
      <c r="HG17" s="65"/>
      <c r="HH17" s="65"/>
      <c r="HI17" s="65"/>
      <c r="HJ17" s="65"/>
      <c r="HK17" s="65"/>
      <c r="HL17" s="65"/>
      <c r="HM17" s="65"/>
      <c r="HN17" s="65"/>
      <c r="HO17" s="65"/>
      <c r="HP17" s="65"/>
      <c r="HQ17" s="65"/>
      <c r="HR17" s="65"/>
      <c r="HS17" s="65"/>
      <c r="HT17" s="65"/>
      <c r="HU17" s="65"/>
      <c r="HV17" s="65"/>
      <c r="HW17" s="65"/>
      <c r="HX17" s="65"/>
      <c r="HY17" s="65"/>
      <c r="HZ17" s="65"/>
      <c r="IA17" s="65"/>
      <c r="IB17" s="65"/>
      <c r="IC17" s="65"/>
      <c r="ID17" s="65"/>
      <c r="IE17" s="65"/>
      <c r="IF17" s="65"/>
      <c r="IG17" s="65"/>
      <c r="IH17" s="65"/>
      <c r="II17" s="65"/>
      <c r="IJ17" s="65"/>
      <c r="IK17" s="65"/>
      <c r="IL17" s="65"/>
      <c r="IM17" s="65"/>
      <c r="IN17" s="65"/>
      <c r="IO17" s="65"/>
      <c r="IP17" s="65"/>
      <c r="IQ17" s="65"/>
      <c r="IR17" s="65"/>
      <c r="IS17" s="65"/>
      <c r="IT17" s="65"/>
      <c r="IU17" s="65"/>
      <c r="IV17" s="65"/>
      <c r="IW17" s="65"/>
      <c r="IX17" s="65"/>
      <c r="IY17" s="65"/>
      <c r="IZ17" s="65"/>
      <c r="JA17" s="65"/>
      <c r="JB17" s="65"/>
      <c r="JC17" s="65"/>
      <c r="JD17" s="65"/>
      <c r="JE17" s="65"/>
      <c r="JF17" s="65"/>
      <c r="JG17" s="65"/>
      <c r="JH17" s="65"/>
      <c r="JI17" s="65"/>
      <c r="JJ17" s="65"/>
      <c r="JK17" s="65"/>
      <c r="JL17" s="65"/>
      <c r="JM17" s="65"/>
      <c r="JN17" s="65"/>
      <c r="JO17" s="65"/>
      <c r="JP17" s="65"/>
      <c r="JQ17" s="65"/>
      <c r="JR17" s="65"/>
      <c r="JS17" s="65"/>
      <c r="JT17" s="65"/>
      <c r="JU17" s="65"/>
      <c r="JV17" s="65"/>
      <c r="JW17" s="65"/>
      <c r="JX17" s="65"/>
      <c r="JY17" s="65"/>
      <c r="JZ17" s="65"/>
      <c r="KA17" s="65"/>
      <c r="KB17" s="65"/>
      <c r="KC17" s="65"/>
      <c r="KD17" s="65"/>
      <c r="KE17" s="65"/>
      <c r="KF17" s="65"/>
      <c r="KG17" s="65"/>
      <c r="KH17" s="65"/>
      <c r="KI17" s="65"/>
      <c r="KJ17" s="65"/>
      <c r="KK17" s="65"/>
      <c r="KL17" s="65"/>
      <c r="KM17" s="65"/>
      <c r="KN17" s="65"/>
      <c r="KO17" s="65"/>
      <c r="KP17" s="65"/>
      <c r="KQ17" s="65"/>
      <c r="KR17" s="65"/>
      <c r="KS17" s="65"/>
      <c r="KT17" s="65"/>
      <c r="KU17" s="65"/>
      <c r="KV17" s="65"/>
      <c r="KW17" s="65"/>
      <c r="KX17" s="65"/>
      <c r="KY17" s="65"/>
      <c r="KZ17" s="65"/>
      <c r="LA17" s="65"/>
      <c r="LB17" s="65"/>
      <c r="LC17" s="65"/>
      <c r="LD17" s="65"/>
      <c r="LE17" s="65"/>
      <c r="LF17" s="65"/>
      <c r="LG17" s="65"/>
      <c r="LH17" s="65"/>
      <c r="LI17" s="65"/>
      <c r="LJ17" s="65"/>
      <c r="LK17" s="65"/>
      <c r="LL17" s="65"/>
      <c r="LM17" s="65"/>
      <c r="LN17" s="65"/>
      <c r="LO17" s="65"/>
      <c r="LP17" s="65"/>
      <c r="LQ17" s="65"/>
      <c r="LR17" s="65"/>
      <c r="LS17" s="65"/>
      <c r="LT17" s="65"/>
      <c r="LU17" s="65"/>
      <c r="LV17" s="65"/>
      <c r="LW17" s="65"/>
      <c r="LX17" s="65"/>
      <c r="LY17" s="65"/>
      <c r="LZ17" s="65"/>
      <c r="MA17" s="65"/>
      <c r="MB17" s="65"/>
      <c r="MC17" s="65"/>
      <c r="MD17" s="65"/>
      <c r="ME17" s="65"/>
      <c r="MF17" s="65"/>
      <c r="MG17" s="65"/>
      <c r="MH17" s="65"/>
      <c r="MI17" s="65"/>
      <c r="MJ17" s="65"/>
      <c r="MK17" s="65"/>
      <c r="ML17" s="65"/>
      <c r="MM17" s="65"/>
      <c r="MN17" s="65"/>
      <c r="MO17" s="65"/>
      <c r="MP17" s="65"/>
      <c r="MQ17" s="65"/>
      <c r="MR17" s="65"/>
      <c r="MS17" s="65"/>
      <c r="MT17" s="65"/>
      <c r="MU17" s="65"/>
      <c r="MV17" s="65"/>
      <c r="MW17" s="65"/>
      <c r="MX17" s="65"/>
      <c r="MY17" s="65"/>
      <c r="MZ17" s="65"/>
      <c r="NA17" s="65"/>
      <c r="NB17" s="65"/>
      <c r="NC17" s="65"/>
      <c r="ND17" s="65"/>
      <c r="NE17" s="65"/>
      <c r="NF17" s="65"/>
      <c r="NG17" s="65"/>
      <c r="NH17" s="65"/>
      <c r="NI17" s="65"/>
      <c r="NJ17" s="65"/>
      <c r="NK17" s="65"/>
      <c r="NL17" s="65"/>
      <c r="NM17" s="65"/>
      <c r="NN17" s="65"/>
      <c r="NO17" s="65"/>
      <c r="NP17" s="65"/>
      <c r="NQ17" s="65"/>
      <c r="NR17" s="65"/>
      <c r="NS17" s="65"/>
      <c r="NT17" s="65"/>
      <c r="NU17" s="65"/>
      <c r="NV17" s="65"/>
      <c r="NW17" s="65"/>
      <c r="NX17" s="65"/>
      <c r="NY17" s="65"/>
      <c r="NZ17" s="65"/>
      <c r="OA17" s="65"/>
      <c r="OB17" s="65"/>
      <c r="OC17" s="65"/>
      <c r="OD17" s="65"/>
      <c r="OE17" s="65"/>
      <c r="OF17" s="65"/>
      <c r="OG17" s="65"/>
      <c r="OH17" s="65"/>
      <c r="OI17" s="65"/>
      <c r="OJ17" s="65"/>
      <c r="OK17" s="65"/>
      <c r="OL17" s="65"/>
      <c r="OM17" s="65"/>
      <c r="ON17" s="65"/>
      <c r="OO17" s="65"/>
      <c r="OP17" s="65"/>
      <c r="OQ17" s="65"/>
      <c r="OR17" s="65"/>
      <c r="OS17" s="65"/>
      <c r="OT17" s="65"/>
      <c r="OU17" s="65"/>
      <c r="OV17" s="65"/>
      <c r="OW17" s="65"/>
      <c r="OX17" s="65"/>
      <c r="OY17" s="65"/>
      <c r="OZ17" s="65"/>
      <c r="PA17" s="65"/>
      <c r="PB17" s="65"/>
      <c r="PC17" s="65"/>
      <c r="PD17" s="65"/>
      <c r="PE17" s="65"/>
      <c r="PF17" s="65"/>
      <c r="PG17" s="65"/>
      <c r="PH17" s="65"/>
      <c r="PI17" s="65"/>
      <c r="PJ17" s="65"/>
      <c r="PK17" s="65"/>
      <c r="PL17" s="65"/>
      <c r="PM17" s="65"/>
      <c r="PN17" s="65"/>
      <c r="PO17" s="65"/>
      <c r="PP17" s="65"/>
      <c r="PQ17" s="65"/>
      <c r="PR17" s="65"/>
      <c r="PS17" s="65"/>
      <c r="PT17" s="65"/>
      <c r="PU17" s="65"/>
      <c r="PV17" s="65"/>
      <c r="PW17" s="65"/>
      <c r="PX17" s="65"/>
      <c r="PY17" s="65"/>
      <c r="PZ17" s="65"/>
      <c r="QA17" s="65"/>
      <c r="QB17" s="65"/>
      <c r="QC17" s="65"/>
      <c r="QD17" s="65"/>
      <c r="QE17" s="65"/>
      <c r="QF17" s="65"/>
      <c r="QG17" s="65"/>
      <c r="QH17" s="65"/>
      <c r="QI17" s="65"/>
      <c r="QJ17" s="65"/>
      <c r="QK17" s="65"/>
      <c r="QL17" s="65"/>
      <c r="QM17" s="65"/>
      <c r="QN17" s="65"/>
      <c r="QO17" s="65"/>
      <c r="QP17" s="65"/>
      <c r="QQ17" s="65"/>
      <c r="QR17" s="65"/>
      <c r="QS17" s="65"/>
      <c r="QT17" s="65"/>
      <c r="QU17" s="65"/>
      <c r="QV17" s="65"/>
      <c r="QW17" s="65"/>
      <c r="QX17" s="65"/>
      <c r="QY17" s="65"/>
      <c r="QZ17" s="65"/>
      <c r="RA17" s="65"/>
      <c r="RB17" s="65"/>
      <c r="RC17" s="65"/>
      <c r="RD17" s="65"/>
      <c r="RE17" s="65"/>
      <c r="RF17" s="65"/>
      <c r="RG17" s="65"/>
      <c r="RH17" s="65"/>
      <c r="RI17" s="65"/>
      <c r="RJ17" s="65"/>
      <c r="RK17" s="65"/>
      <c r="RL17" s="65"/>
      <c r="RM17" s="65"/>
      <c r="RN17" s="65"/>
      <c r="RO17" s="65"/>
      <c r="RP17" s="65"/>
      <c r="RQ17" s="65"/>
      <c r="RR17" s="65"/>
      <c r="RS17" s="65"/>
      <c r="RT17" s="65"/>
      <c r="RU17" s="65"/>
      <c r="RV17" s="65"/>
      <c r="RW17" s="65"/>
      <c r="RX17" s="65"/>
      <c r="RY17" s="65"/>
      <c r="RZ17" s="65"/>
      <c r="SA17" s="65"/>
      <c r="SB17" s="65"/>
      <c r="SC17" s="65"/>
      <c r="SD17" s="65"/>
      <c r="SE17" s="65"/>
      <c r="SF17" s="65"/>
      <c r="SG17" s="65"/>
      <c r="SH17" s="65"/>
      <c r="SI17" s="65"/>
      <c r="SJ17" s="65"/>
      <c r="SK17" s="65"/>
      <c r="SL17" s="65"/>
      <c r="SM17" s="65"/>
      <c r="SN17" s="65"/>
      <c r="SO17" s="65"/>
      <c r="SP17" s="65"/>
      <c r="SQ17" s="65"/>
      <c r="SR17" s="65"/>
      <c r="SS17" s="65"/>
      <c r="ST17" s="65"/>
      <c r="SU17" s="65"/>
      <c r="SV17" s="65"/>
      <c r="SW17" s="65"/>
      <c r="SX17" s="65"/>
      <c r="SY17" s="65"/>
      <c r="SZ17" s="65"/>
      <c r="TA17" s="65"/>
      <c r="TB17" s="65"/>
      <c r="TC17" s="65"/>
      <c r="TD17" s="65"/>
      <c r="TE17" s="65"/>
      <c r="TF17" s="65"/>
      <c r="UL17" s="2"/>
      <c r="UM17" s="2"/>
      <c r="UN17" s="2"/>
    </row>
    <row r="18" spans="2:560" ht="12" customHeight="1">
      <c r="B18" s="73" t="s">
        <v>70</v>
      </c>
      <c r="C18" s="73"/>
      <c r="D18" s="73"/>
      <c r="E18" s="73"/>
      <c r="F18" s="174"/>
      <c r="AE18" s="165"/>
      <c r="AF18" s="61"/>
      <c r="AG18" s="61"/>
      <c r="AH18" s="164"/>
      <c r="AI18" s="165"/>
      <c r="AJ18" s="61"/>
      <c r="AK18" s="61"/>
      <c r="AL18" s="164"/>
      <c r="AX18" s="156"/>
      <c r="AY18" s="148"/>
      <c r="BH18" s="625"/>
      <c r="BI18" s="625"/>
      <c r="BJ18" s="626"/>
      <c r="BK18" s="625"/>
      <c r="BL18" s="625"/>
      <c r="BM18" s="625"/>
      <c r="BN18" s="626"/>
      <c r="BO18" s="625"/>
      <c r="BP18" s="625"/>
      <c r="BQ18" s="625"/>
      <c r="BR18" s="626"/>
      <c r="BS18" s="625"/>
      <c r="BT18" s="625"/>
      <c r="BU18" s="625"/>
      <c r="BV18" s="626"/>
      <c r="BW18" s="625"/>
      <c r="BX18" s="625"/>
      <c r="BY18" s="625"/>
      <c r="BZ18" s="626"/>
      <c r="CA18" s="625"/>
      <c r="CB18" s="625"/>
      <c r="CC18" s="625"/>
      <c r="CD18" s="626"/>
      <c r="CE18" s="625"/>
      <c r="CF18" s="625"/>
      <c r="CG18" s="625"/>
      <c r="CH18" s="626"/>
      <c r="CI18" s="625"/>
      <c r="CJ18" s="625"/>
      <c r="CK18" s="625"/>
      <c r="CL18" s="626"/>
      <c r="CM18" s="625"/>
      <c r="CN18" s="625"/>
      <c r="CO18" s="625"/>
      <c r="CP18" s="626"/>
      <c r="CQ18" s="625"/>
      <c r="CR18" s="625"/>
      <c r="CS18" s="625"/>
      <c r="CT18" s="626"/>
      <c r="CU18" s="625"/>
      <c r="CV18" s="625"/>
      <c r="CW18" s="625"/>
      <c r="CX18" s="625"/>
      <c r="CY18" s="398"/>
      <c r="CZ18" s="625"/>
      <c r="DA18" s="625"/>
      <c r="DB18" s="625"/>
      <c r="DC18" s="398"/>
      <c r="DD18" s="2937"/>
      <c r="DE18" s="625"/>
      <c r="DF18" s="625"/>
      <c r="DG18" s="398"/>
      <c r="DH18" s="625"/>
      <c r="DI18" s="625"/>
      <c r="DJ18" s="626"/>
      <c r="DK18" s="625"/>
      <c r="DL18" s="625"/>
      <c r="DM18" s="625"/>
      <c r="DN18" s="626"/>
      <c r="DO18" s="625"/>
      <c r="DP18" s="625"/>
      <c r="DQ18" s="625"/>
      <c r="DR18" s="625"/>
      <c r="DS18" s="65"/>
      <c r="DT18" s="65"/>
      <c r="DU18" s="65"/>
      <c r="DV18" s="65"/>
      <c r="DW18" s="65"/>
      <c r="DX18" s="65"/>
      <c r="DY18" s="65"/>
      <c r="DZ18" s="65"/>
      <c r="EA18" s="65"/>
      <c r="EB18" s="65"/>
      <c r="EC18" s="65"/>
      <c r="ED18" s="65"/>
      <c r="EE18" s="65"/>
      <c r="EF18" s="65"/>
      <c r="EG18" s="65"/>
      <c r="EH18" s="65"/>
      <c r="EI18" s="65"/>
      <c r="EJ18" s="65"/>
      <c r="EK18" s="65"/>
      <c r="EL18" s="65"/>
      <c r="EM18" s="65"/>
      <c r="EN18" s="65"/>
      <c r="EO18" s="65"/>
      <c r="EP18" s="65"/>
      <c r="EQ18" s="65"/>
      <c r="ER18" s="65"/>
      <c r="ES18" s="65"/>
      <c r="ET18" s="65"/>
      <c r="EU18" s="65"/>
      <c r="EV18" s="65"/>
      <c r="EW18" s="65"/>
      <c r="EX18" s="65"/>
      <c r="EY18" s="65"/>
      <c r="EZ18" s="65"/>
      <c r="FA18" s="65"/>
      <c r="FB18" s="65"/>
      <c r="FC18" s="65"/>
      <c r="FD18" s="65"/>
      <c r="FE18" s="65"/>
      <c r="FF18" s="65"/>
      <c r="FG18" s="65"/>
      <c r="FH18" s="65"/>
      <c r="FI18" s="65"/>
      <c r="FJ18" s="65"/>
      <c r="FK18" s="65"/>
      <c r="FL18" s="65"/>
      <c r="FM18" s="65"/>
      <c r="FN18" s="65"/>
      <c r="FO18" s="65"/>
      <c r="FP18" s="65"/>
      <c r="FQ18" s="65"/>
      <c r="FR18" s="65"/>
      <c r="FS18" s="65"/>
      <c r="FT18" s="65"/>
      <c r="FU18" s="65"/>
      <c r="FV18" s="65"/>
      <c r="FW18" s="65"/>
      <c r="FX18" s="65"/>
      <c r="FY18" s="65"/>
      <c r="FZ18" s="65"/>
      <c r="GA18" s="65"/>
      <c r="GB18" s="65"/>
      <c r="GC18" s="65"/>
      <c r="GD18" s="65"/>
      <c r="GE18" s="65"/>
      <c r="GF18" s="65"/>
      <c r="GG18" s="65"/>
      <c r="GH18" s="65"/>
      <c r="GI18" s="65"/>
      <c r="GJ18" s="65"/>
      <c r="GK18" s="65"/>
      <c r="GL18" s="65"/>
      <c r="GM18" s="65"/>
      <c r="GN18" s="65"/>
      <c r="GO18" s="65"/>
      <c r="GP18" s="65"/>
      <c r="GQ18" s="65"/>
      <c r="GR18" s="65"/>
      <c r="GS18" s="65"/>
      <c r="GT18" s="65"/>
      <c r="GU18" s="65"/>
      <c r="GV18" s="65"/>
      <c r="GW18" s="65"/>
      <c r="GX18" s="65"/>
      <c r="GY18" s="65"/>
      <c r="GZ18" s="65"/>
      <c r="HA18" s="65"/>
      <c r="HB18" s="65"/>
      <c r="HC18" s="65"/>
      <c r="HD18" s="65"/>
      <c r="HE18" s="65"/>
      <c r="HF18" s="65"/>
      <c r="HG18" s="65"/>
      <c r="HH18" s="65"/>
      <c r="HI18" s="65"/>
      <c r="HJ18" s="65"/>
      <c r="HK18" s="65"/>
      <c r="HL18" s="65"/>
      <c r="HM18" s="65"/>
      <c r="HN18" s="65"/>
      <c r="HO18" s="65"/>
      <c r="HP18" s="65"/>
      <c r="HQ18" s="65"/>
      <c r="HR18" s="65"/>
      <c r="HS18" s="65"/>
      <c r="HT18" s="65"/>
      <c r="HU18" s="65"/>
      <c r="HV18" s="65"/>
      <c r="HW18" s="65"/>
      <c r="HX18" s="65"/>
      <c r="HY18" s="65"/>
      <c r="HZ18" s="65"/>
      <c r="IA18" s="65"/>
      <c r="IB18" s="65"/>
      <c r="IC18" s="65"/>
      <c r="ID18" s="65"/>
      <c r="IE18" s="65"/>
      <c r="IF18" s="65"/>
      <c r="IG18" s="65"/>
      <c r="IH18" s="65"/>
      <c r="II18" s="65"/>
      <c r="IJ18" s="65"/>
      <c r="IK18" s="65"/>
      <c r="IL18" s="65"/>
      <c r="IM18" s="65"/>
      <c r="IN18" s="65"/>
      <c r="IO18" s="65"/>
      <c r="IP18" s="65"/>
      <c r="IQ18" s="65"/>
      <c r="IR18" s="65"/>
      <c r="IS18" s="65"/>
      <c r="IT18" s="65"/>
      <c r="IU18" s="65"/>
      <c r="IV18" s="65"/>
      <c r="IW18" s="65"/>
      <c r="IX18" s="65"/>
      <c r="IY18" s="65"/>
      <c r="IZ18" s="65"/>
      <c r="JA18" s="65"/>
      <c r="JB18" s="65"/>
      <c r="JC18" s="65"/>
      <c r="JD18" s="65"/>
      <c r="JE18" s="65"/>
      <c r="JF18" s="65"/>
      <c r="JG18" s="65"/>
      <c r="JH18" s="65"/>
      <c r="JI18" s="65"/>
      <c r="JJ18" s="65"/>
      <c r="JK18" s="65"/>
      <c r="JL18" s="65"/>
      <c r="JM18" s="65"/>
      <c r="JN18" s="65"/>
      <c r="JO18" s="65"/>
      <c r="JP18" s="65"/>
      <c r="JQ18" s="65"/>
      <c r="JR18" s="65"/>
      <c r="JS18" s="65"/>
      <c r="JT18" s="65"/>
      <c r="JU18" s="65"/>
      <c r="JV18" s="65"/>
      <c r="JW18" s="65"/>
      <c r="JX18" s="65"/>
      <c r="JY18" s="65"/>
      <c r="JZ18" s="65"/>
      <c r="KA18" s="65"/>
      <c r="KB18" s="65"/>
      <c r="KC18" s="65"/>
      <c r="KD18" s="65"/>
      <c r="KE18" s="65"/>
      <c r="KF18" s="65"/>
      <c r="KG18" s="65"/>
      <c r="KH18" s="65"/>
      <c r="KI18" s="65"/>
      <c r="KJ18" s="65"/>
      <c r="KK18" s="65"/>
      <c r="KL18" s="65"/>
      <c r="KM18" s="65"/>
      <c r="KN18" s="65"/>
      <c r="KO18" s="65"/>
      <c r="KP18" s="65"/>
      <c r="KQ18" s="65"/>
      <c r="KR18" s="65"/>
      <c r="KS18" s="65"/>
      <c r="KT18" s="65"/>
      <c r="KU18" s="65"/>
      <c r="KV18" s="65"/>
      <c r="KW18" s="65"/>
      <c r="KX18" s="65"/>
      <c r="KY18" s="65"/>
      <c r="KZ18" s="65"/>
      <c r="LA18" s="65"/>
      <c r="LB18" s="65"/>
      <c r="LC18" s="65"/>
      <c r="LD18" s="65"/>
      <c r="LE18" s="65"/>
      <c r="LF18" s="65"/>
      <c r="LG18" s="65"/>
      <c r="LH18" s="65"/>
      <c r="LI18" s="65"/>
      <c r="LJ18" s="65"/>
      <c r="LK18" s="65"/>
      <c r="LL18" s="65"/>
      <c r="LM18" s="65"/>
      <c r="LN18" s="65"/>
      <c r="LO18" s="65"/>
      <c r="LP18" s="65"/>
      <c r="LQ18" s="65"/>
      <c r="LR18" s="65"/>
      <c r="LS18" s="65"/>
      <c r="LT18" s="65"/>
      <c r="LU18" s="65"/>
      <c r="LV18" s="65"/>
      <c r="LW18" s="65"/>
      <c r="LX18" s="65"/>
      <c r="LY18" s="65"/>
      <c r="LZ18" s="65"/>
      <c r="MA18" s="65"/>
      <c r="MB18" s="65"/>
      <c r="MC18" s="65"/>
      <c r="MD18" s="65"/>
      <c r="ME18" s="65"/>
      <c r="MF18" s="65"/>
      <c r="MG18" s="65"/>
      <c r="MH18" s="65"/>
      <c r="MI18" s="65"/>
      <c r="MJ18" s="65"/>
      <c r="MK18" s="65"/>
      <c r="ML18" s="65"/>
      <c r="MM18" s="65"/>
      <c r="MN18" s="65"/>
      <c r="MO18" s="65"/>
      <c r="MP18" s="65"/>
      <c r="MQ18" s="65"/>
      <c r="MR18" s="65"/>
      <c r="MS18" s="65"/>
      <c r="MT18" s="65"/>
      <c r="MU18" s="65"/>
      <c r="MV18" s="65"/>
      <c r="MW18" s="65"/>
      <c r="MX18" s="65"/>
      <c r="MY18" s="65"/>
      <c r="MZ18" s="65"/>
      <c r="NA18" s="65"/>
      <c r="NB18" s="65"/>
      <c r="NC18" s="65"/>
      <c r="ND18" s="65"/>
      <c r="NE18" s="65"/>
      <c r="NF18" s="65"/>
      <c r="NG18" s="65"/>
      <c r="NH18" s="65"/>
      <c r="NI18" s="65"/>
      <c r="NJ18" s="65"/>
      <c r="NK18" s="65"/>
      <c r="NL18" s="65"/>
      <c r="NM18" s="65"/>
      <c r="NN18" s="65"/>
      <c r="NO18" s="65"/>
      <c r="NP18" s="65"/>
      <c r="NQ18" s="65"/>
      <c r="NR18" s="65"/>
      <c r="NS18" s="65"/>
      <c r="NT18" s="65"/>
      <c r="NU18" s="65"/>
      <c r="NV18" s="65"/>
      <c r="NW18" s="65"/>
      <c r="NX18" s="65"/>
      <c r="NY18" s="65"/>
      <c r="NZ18" s="65"/>
      <c r="OA18" s="65"/>
      <c r="OB18" s="65"/>
      <c r="OC18" s="65"/>
      <c r="OD18" s="65"/>
      <c r="OE18" s="65"/>
      <c r="OF18" s="65"/>
      <c r="OG18" s="65"/>
      <c r="OH18" s="65"/>
      <c r="OI18" s="65"/>
      <c r="OJ18" s="65"/>
      <c r="OK18" s="65"/>
      <c r="OL18" s="65"/>
      <c r="OM18" s="65"/>
      <c r="ON18" s="65"/>
      <c r="OO18" s="65"/>
      <c r="OP18" s="65"/>
      <c r="OQ18" s="65"/>
      <c r="OR18" s="65"/>
      <c r="OS18" s="65"/>
      <c r="OT18" s="65"/>
      <c r="OU18" s="65"/>
      <c r="OV18" s="65"/>
      <c r="OW18" s="65"/>
      <c r="OX18" s="65"/>
      <c r="OY18" s="65"/>
      <c r="OZ18" s="65"/>
      <c r="PA18" s="65"/>
      <c r="PB18" s="65"/>
      <c r="PC18" s="65"/>
      <c r="PD18" s="65"/>
      <c r="PE18" s="65"/>
      <c r="PF18" s="65"/>
      <c r="PG18" s="65"/>
      <c r="PH18" s="65"/>
      <c r="PI18" s="65"/>
      <c r="PJ18" s="65"/>
      <c r="PK18" s="65"/>
      <c r="PL18" s="65"/>
      <c r="PM18" s="65"/>
      <c r="PN18" s="65"/>
      <c r="PO18" s="65"/>
      <c r="PP18" s="65"/>
      <c r="PQ18" s="65"/>
      <c r="PR18" s="65"/>
      <c r="PS18" s="65"/>
      <c r="PT18" s="65"/>
      <c r="PU18" s="65"/>
      <c r="PV18" s="65"/>
      <c r="PW18" s="65"/>
      <c r="PX18" s="65"/>
      <c r="PY18" s="65"/>
      <c r="PZ18" s="65"/>
      <c r="QA18" s="65"/>
      <c r="QB18" s="65"/>
      <c r="QC18" s="65"/>
      <c r="QD18" s="65"/>
      <c r="QE18" s="65"/>
      <c r="QF18" s="65"/>
      <c r="QG18" s="65"/>
      <c r="QH18" s="65"/>
      <c r="QI18" s="65"/>
      <c r="QJ18" s="65"/>
      <c r="QK18" s="65"/>
      <c r="QL18" s="65"/>
      <c r="QM18" s="65"/>
      <c r="QN18" s="65"/>
      <c r="QO18" s="65"/>
      <c r="QP18" s="65"/>
      <c r="QQ18" s="65"/>
      <c r="QR18" s="65"/>
      <c r="QS18" s="65"/>
      <c r="QT18" s="65"/>
      <c r="QU18" s="65"/>
      <c r="QV18" s="65"/>
      <c r="QW18" s="65"/>
      <c r="QX18" s="65"/>
      <c r="QY18" s="65"/>
      <c r="QZ18" s="65"/>
      <c r="RA18" s="65"/>
      <c r="RB18" s="65"/>
      <c r="RC18" s="65"/>
      <c r="RD18" s="65"/>
      <c r="RE18" s="65"/>
      <c r="RF18" s="65"/>
      <c r="RG18" s="65"/>
      <c r="RH18" s="65"/>
      <c r="RI18" s="65"/>
      <c r="RJ18" s="65"/>
      <c r="RK18" s="65"/>
      <c r="RL18" s="65"/>
      <c r="RM18" s="65"/>
      <c r="RN18" s="65"/>
      <c r="RO18" s="65"/>
      <c r="RP18" s="65"/>
      <c r="RQ18" s="65"/>
      <c r="RR18" s="65"/>
      <c r="RS18" s="65"/>
      <c r="RT18" s="65"/>
      <c r="RU18" s="65"/>
      <c r="RV18" s="65"/>
      <c r="RW18" s="65"/>
      <c r="RX18" s="65"/>
      <c r="RY18" s="65"/>
      <c r="RZ18" s="65"/>
      <c r="SA18" s="65"/>
      <c r="SB18" s="65"/>
      <c r="SC18" s="65"/>
      <c r="SD18" s="65"/>
      <c r="SE18" s="65"/>
      <c r="SF18" s="65"/>
      <c r="SG18" s="65"/>
      <c r="SH18" s="65"/>
      <c r="SI18" s="65"/>
      <c r="SJ18" s="65"/>
      <c r="SK18" s="65"/>
      <c r="SL18" s="65"/>
      <c r="SM18" s="65"/>
      <c r="SN18" s="65"/>
      <c r="SO18" s="65"/>
      <c r="SP18" s="65"/>
      <c r="SQ18" s="65"/>
      <c r="SR18" s="65"/>
      <c r="SS18" s="65"/>
      <c r="ST18" s="65"/>
      <c r="SU18" s="65"/>
      <c r="SV18" s="65"/>
      <c r="SW18" s="65"/>
      <c r="SX18" s="65"/>
      <c r="SY18" s="65"/>
      <c r="SZ18" s="65"/>
      <c r="TA18" s="65"/>
      <c r="TB18" s="65"/>
      <c r="TC18" s="65"/>
      <c r="TD18" s="65"/>
      <c r="TE18" s="65"/>
      <c r="TF18" s="65"/>
      <c r="TS18" s="608"/>
    </row>
    <row r="19" spans="2:560" ht="12" customHeight="1">
      <c r="C19" s="40" t="s">
        <v>71</v>
      </c>
      <c r="D19" s="41"/>
      <c r="E19" s="41"/>
      <c r="F19" s="173"/>
      <c r="G19" s="32"/>
      <c r="H19" s="32"/>
      <c r="I19" s="32"/>
      <c r="J19" s="223"/>
      <c r="K19" s="32"/>
      <c r="L19" s="32"/>
      <c r="M19" s="32"/>
      <c r="N19" s="223"/>
      <c r="O19" s="32"/>
      <c r="P19" s="32"/>
      <c r="Q19" s="32"/>
      <c r="R19" s="223"/>
      <c r="S19" s="32"/>
      <c r="T19" s="32"/>
      <c r="U19" s="32"/>
      <c r="V19" s="223"/>
      <c r="W19" s="32"/>
      <c r="X19" s="32"/>
      <c r="Y19" s="32"/>
      <c r="Z19" s="223"/>
      <c r="AA19" s="196"/>
      <c r="AB19" s="33"/>
      <c r="AC19" s="33"/>
      <c r="AD19" s="223"/>
      <c r="AE19" s="165"/>
      <c r="AF19" s="61"/>
      <c r="AG19" s="61"/>
      <c r="AH19" s="164"/>
      <c r="AI19" s="165"/>
      <c r="AJ19" s="61"/>
      <c r="AK19" s="61"/>
      <c r="AL19" s="164"/>
      <c r="AM19" s="196"/>
      <c r="AN19" s="33"/>
      <c r="AO19" s="33"/>
      <c r="AP19" s="223"/>
      <c r="AQ19" s="196"/>
      <c r="AR19" s="33"/>
      <c r="AS19" s="33"/>
      <c r="AT19" s="223"/>
      <c r="AU19" s="196"/>
      <c r="AV19" s="33"/>
      <c r="AW19" s="33"/>
      <c r="AX19" s="223"/>
      <c r="AY19" s="196"/>
      <c r="AZ19" s="33"/>
      <c r="BA19" s="33"/>
      <c r="BB19" s="223"/>
      <c r="BC19" s="196"/>
      <c r="BD19" s="33"/>
      <c r="BE19" s="33"/>
      <c r="BF19" s="223"/>
      <c r="BG19" s="33"/>
      <c r="BH19" s="33"/>
      <c r="BI19" s="615"/>
      <c r="BJ19" s="616"/>
      <c r="BK19" s="621"/>
      <c r="BL19" s="33"/>
      <c r="BM19" s="33"/>
      <c r="BN19" s="223"/>
      <c r="BO19" s="33"/>
      <c r="BP19" s="33"/>
      <c r="BQ19" s="33"/>
      <c r="BR19" s="223"/>
      <c r="BS19" s="33"/>
      <c r="BT19" s="33"/>
      <c r="BU19" s="33"/>
      <c r="BV19" s="223"/>
      <c r="BW19" s="33"/>
      <c r="BX19" s="33"/>
      <c r="BY19" s="33"/>
      <c r="BZ19" s="223"/>
      <c r="CA19" s="33"/>
      <c r="CB19" s="33"/>
      <c r="CC19" s="33"/>
      <c r="CD19" s="223"/>
      <c r="CE19" s="33"/>
      <c r="CF19" s="33"/>
      <c r="CG19" s="33"/>
      <c r="CH19" s="223"/>
      <c r="CI19" s="33"/>
      <c r="CJ19" s="33"/>
      <c r="CK19" s="33"/>
      <c r="CL19" s="223"/>
      <c r="CM19" s="33"/>
      <c r="CN19" s="33"/>
      <c r="CO19" s="33"/>
      <c r="CP19" s="223"/>
      <c r="CQ19" s="33"/>
      <c r="CR19" s="33"/>
      <c r="CS19" s="33"/>
      <c r="CT19" s="223"/>
      <c r="CU19" s="33"/>
      <c r="CV19" s="33"/>
      <c r="CW19" s="33"/>
      <c r="CX19" s="33"/>
      <c r="CY19" s="196"/>
      <c r="CZ19" s="33"/>
      <c r="DA19" s="33"/>
      <c r="DB19" s="33"/>
      <c r="DC19" s="196"/>
      <c r="DD19" s="33"/>
      <c r="DE19" s="33"/>
      <c r="DF19" s="33"/>
      <c r="DG19" s="196"/>
      <c r="DH19" s="33"/>
      <c r="DI19" s="33"/>
      <c r="DJ19" s="223"/>
      <c r="DK19" s="33"/>
      <c r="DL19" s="33"/>
      <c r="DM19" s="33"/>
      <c r="DN19" s="223"/>
      <c r="DO19" s="33"/>
      <c r="DP19" s="33"/>
      <c r="DQ19" s="33"/>
      <c r="DR19" s="33"/>
      <c r="DS19" s="65"/>
      <c r="DT19" s="65"/>
      <c r="DU19" s="65"/>
      <c r="DV19" s="65"/>
      <c r="DW19" s="65"/>
      <c r="DX19" s="65"/>
      <c r="DY19" s="65"/>
      <c r="DZ19" s="65"/>
      <c r="EA19" s="65"/>
      <c r="EB19" s="65"/>
      <c r="EC19" s="65"/>
      <c r="ED19" s="65"/>
      <c r="EE19" s="65"/>
      <c r="EF19" s="65"/>
      <c r="EG19" s="65"/>
      <c r="EH19" s="65"/>
      <c r="EI19" s="65"/>
      <c r="EJ19" s="65"/>
      <c r="EK19" s="65"/>
      <c r="EL19" s="65"/>
      <c r="EM19" s="65"/>
      <c r="EN19" s="65"/>
      <c r="EO19" s="65"/>
      <c r="EP19" s="65"/>
      <c r="EQ19" s="65"/>
      <c r="ER19" s="65"/>
      <c r="ES19" s="65"/>
      <c r="ET19" s="65"/>
      <c r="EU19" s="65"/>
      <c r="EV19" s="65"/>
      <c r="EW19" s="65"/>
      <c r="EX19" s="65"/>
      <c r="EY19" s="65"/>
      <c r="EZ19" s="65"/>
      <c r="FA19" s="65"/>
      <c r="FB19" s="65"/>
      <c r="FC19" s="65"/>
      <c r="FD19" s="65"/>
      <c r="FE19" s="65"/>
      <c r="FF19" s="65"/>
      <c r="FG19" s="65"/>
      <c r="FH19" s="65"/>
      <c r="FI19" s="65"/>
      <c r="FJ19" s="65"/>
      <c r="FK19" s="65"/>
      <c r="FL19" s="65"/>
      <c r="FM19" s="65"/>
      <c r="FN19" s="65"/>
      <c r="FO19" s="65"/>
      <c r="FP19" s="65"/>
      <c r="FQ19" s="65"/>
      <c r="FR19" s="65"/>
      <c r="FS19" s="65"/>
      <c r="FT19" s="65"/>
      <c r="FU19" s="65"/>
      <c r="FV19" s="65"/>
      <c r="FW19" s="65"/>
      <c r="FX19" s="65"/>
      <c r="FY19" s="65"/>
      <c r="FZ19" s="65"/>
      <c r="GA19" s="65"/>
      <c r="GB19" s="65"/>
      <c r="GC19" s="65"/>
      <c r="GD19" s="65"/>
      <c r="GE19" s="65"/>
      <c r="GF19" s="65"/>
      <c r="GG19" s="65"/>
      <c r="GH19" s="65"/>
      <c r="GI19" s="65"/>
      <c r="GJ19" s="65"/>
      <c r="GK19" s="65"/>
      <c r="GL19" s="65"/>
      <c r="GM19" s="65"/>
      <c r="GN19" s="65"/>
      <c r="GO19" s="65"/>
      <c r="GP19" s="65"/>
      <c r="GQ19" s="65"/>
      <c r="GR19" s="65"/>
      <c r="GS19" s="65"/>
      <c r="GT19" s="65"/>
      <c r="GU19" s="65"/>
      <c r="GV19" s="65"/>
      <c r="GW19" s="65"/>
      <c r="GX19" s="65"/>
      <c r="GY19" s="65"/>
      <c r="GZ19" s="65"/>
      <c r="HA19" s="65"/>
      <c r="HB19" s="65"/>
      <c r="HC19" s="65"/>
      <c r="HD19" s="65"/>
      <c r="HE19" s="65"/>
      <c r="HF19" s="65"/>
      <c r="HG19" s="65"/>
      <c r="HH19" s="65"/>
      <c r="HI19" s="65"/>
      <c r="HJ19" s="65"/>
      <c r="HK19" s="65"/>
      <c r="HL19" s="65"/>
      <c r="HM19" s="65"/>
      <c r="HN19" s="65"/>
      <c r="HO19" s="65"/>
      <c r="HP19" s="65"/>
      <c r="HQ19" s="65"/>
      <c r="HR19" s="65"/>
      <c r="HS19" s="65"/>
      <c r="HT19" s="65"/>
      <c r="HU19" s="65"/>
      <c r="HV19" s="65"/>
      <c r="HW19" s="65"/>
      <c r="HX19" s="65"/>
      <c r="HY19" s="65"/>
      <c r="HZ19" s="65"/>
      <c r="IA19" s="65"/>
      <c r="IB19" s="65"/>
      <c r="IC19" s="65"/>
      <c r="ID19" s="65"/>
      <c r="IE19" s="65"/>
      <c r="IF19" s="65"/>
      <c r="IG19" s="65"/>
      <c r="IH19" s="65"/>
      <c r="II19" s="65"/>
      <c r="IJ19" s="65"/>
      <c r="IK19" s="65"/>
      <c r="IL19" s="65"/>
      <c r="IM19" s="65"/>
      <c r="IN19" s="65"/>
      <c r="IO19" s="65"/>
      <c r="IP19" s="65"/>
      <c r="IQ19" s="65"/>
      <c r="IR19" s="65"/>
      <c r="IS19" s="65"/>
      <c r="IT19" s="65"/>
      <c r="IU19" s="65"/>
      <c r="IV19" s="65"/>
      <c r="IW19" s="65"/>
      <c r="IX19" s="65"/>
      <c r="IY19" s="65"/>
      <c r="IZ19" s="65"/>
      <c r="JA19" s="65"/>
      <c r="JB19" s="65"/>
      <c r="JC19" s="65"/>
      <c r="JD19" s="65"/>
      <c r="JE19" s="65"/>
      <c r="JF19" s="65"/>
      <c r="JG19" s="65"/>
      <c r="JH19" s="65"/>
      <c r="JI19" s="65"/>
      <c r="JJ19" s="65"/>
      <c r="JK19" s="65"/>
      <c r="JL19" s="65"/>
      <c r="JM19" s="65"/>
      <c r="JN19" s="65"/>
      <c r="JO19" s="65"/>
      <c r="JP19" s="65"/>
      <c r="JQ19" s="65"/>
      <c r="JR19" s="65"/>
      <c r="JS19" s="65"/>
      <c r="JT19" s="65"/>
      <c r="JU19" s="65"/>
      <c r="JV19" s="65"/>
      <c r="JW19" s="65"/>
      <c r="JX19" s="65"/>
      <c r="JY19" s="65"/>
      <c r="JZ19" s="65"/>
      <c r="KA19" s="65"/>
      <c r="KB19" s="65"/>
      <c r="KC19" s="65"/>
      <c r="KD19" s="65"/>
      <c r="KE19" s="65"/>
      <c r="KF19" s="65"/>
      <c r="KG19" s="65"/>
      <c r="KH19" s="65"/>
      <c r="KI19" s="65"/>
      <c r="KJ19" s="65"/>
      <c r="KK19" s="65"/>
      <c r="KL19" s="65"/>
      <c r="KM19" s="65"/>
      <c r="KN19" s="65"/>
      <c r="KO19" s="65"/>
      <c r="KP19" s="65"/>
      <c r="KQ19" s="65"/>
      <c r="KR19" s="65"/>
      <c r="KS19" s="65"/>
      <c r="KT19" s="65"/>
      <c r="KU19" s="65"/>
      <c r="KV19" s="65"/>
      <c r="KW19" s="65"/>
      <c r="KX19" s="65"/>
      <c r="KY19" s="65"/>
      <c r="KZ19" s="65"/>
      <c r="LA19" s="65"/>
      <c r="LB19" s="65"/>
      <c r="LC19" s="65"/>
      <c r="LD19" s="65"/>
      <c r="LE19" s="65"/>
      <c r="LF19" s="65"/>
      <c r="LG19" s="65"/>
      <c r="LH19" s="65"/>
      <c r="LI19" s="65"/>
      <c r="LJ19" s="65"/>
      <c r="LK19" s="65"/>
      <c r="LL19" s="65"/>
      <c r="LM19" s="65"/>
      <c r="LN19" s="65"/>
      <c r="LO19" s="65"/>
      <c r="LP19" s="65"/>
      <c r="LQ19" s="65"/>
      <c r="LR19" s="65"/>
      <c r="LS19" s="65"/>
      <c r="LT19" s="65"/>
      <c r="LU19" s="65"/>
      <c r="LV19" s="65"/>
      <c r="LW19" s="65"/>
      <c r="LX19" s="65"/>
      <c r="LY19" s="65"/>
      <c r="LZ19" s="65"/>
      <c r="MA19" s="65"/>
      <c r="MB19" s="65"/>
      <c r="MC19" s="65"/>
      <c r="MD19" s="65"/>
      <c r="ME19" s="65"/>
      <c r="MF19" s="65"/>
      <c r="MG19" s="65"/>
      <c r="MH19" s="65"/>
      <c r="MI19" s="65"/>
      <c r="MJ19" s="65"/>
      <c r="MK19" s="65"/>
      <c r="ML19" s="65"/>
      <c r="MM19" s="65"/>
      <c r="MN19" s="65"/>
      <c r="MO19" s="65"/>
      <c r="MP19" s="65"/>
      <c r="MQ19" s="65"/>
      <c r="MR19" s="65"/>
      <c r="MS19" s="65"/>
      <c r="MT19" s="65"/>
      <c r="MU19" s="65"/>
      <c r="MV19" s="65"/>
      <c r="MW19" s="65"/>
      <c r="MX19" s="65"/>
      <c r="MY19" s="65"/>
      <c r="MZ19" s="65"/>
      <c r="NA19" s="65"/>
      <c r="NB19" s="65"/>
      <c r="NC19" s="65"/>
      <c r="ND19" s="65"/>
      <c r="NE19" s="65"/>
      <c r="NF19" s="65"/>
      <c r="NG19" s="65"/>
      <c r="NH19" s="65"/>
      <c r="NI19" s="65"/>
      <c r="NJ19" s="65"/>
      <c r="NK19" s="65"/>
      <c r="NL19" s="65"/>
      <c r="NM19" s="65"/>
      <c r="NN19" s="65"/>
      <c r="NO19" s="65"/>
      <c r="NP19" s="65"/>
      <c r="NQ19" s="65"/>
      <c r="NR19" s="65"/>
      <c r="NS19" s="65"/>
      <c r="NT19" s="65"/>
      <c r="NU19" s="65"/>
      <c r="NV19" s="65"/>
      <c r="NW19" s="65"/>
      <c r="NX19" s="65"/>
      <c r="NY19" s="65"/>
      <c r="NZ19" s="65"/>
      <c r="OA19" s="65"/>
      <c r="OB19" s="65"/>
      <c r="OC19" s="65"/>
      <c r="OD19" s="65"/>
      <c r="OE19" s="65"/>
      <c r="OF19" s="65"/>
      <c r="OG19" s="65"/>
      <c r="OH19" s="65"/>
      <c r="OI19" s="65"/>
      <c r="OJ19" s="65"/>
      <c r="OK19" s="65"/>
      <c r="OL19" s="65"/>
      <c r="OM19" s="65"/>
      <c r="ON19" s="65"/>
      <c r="OO19" s="65"/>
      <c r="OP19" s="65"/>
      <c r="OQ19" s="65"/>
      <c r="OR19" s="65"/>
      <c r="OS19" s="65"/>
      <c r="OT19" s="65"/>
      <c r="OU19" s="65"/>
      <c r="OV19" s="65"/>
      <c r="OW19" s="65"/>
      <c r="OX19" s="65"/>
      <c r="OY19" s="65"/>
      <c r="OZ19" s="65"/>
      <c r="PA19" s="65"/>
      <c r="PB19" s="65"/>
      <c r="PC19" s="65"/>
      <c r="PD19" s="65"/>
      <c r="PE19" s="65"/>
      <c r="PF19" s="65"/>
      <c r="PG19" s="65"/>
      <c r="PH19" s="65"/>
      <c r="PI19" s="65"/>
      <c r="PJ19" s="65"/>
      <c r="PK19" s="65"/>
      <c r="PL19" s="65"/>
      <c r="PM19" s="65"/>
      <c r="PN19" s="65"/>
      <c r="PO19" s="65"/>
      <c r="PP19" s="65"/>
      <c r="PQ19" s="65"/>
      <c r="PR19" s="65"/>
      <c r="PS19" s="65"/>
      <c r="PT19" s="65"/>
      <c r="PU19" s="65"/>
      <c r="PV19" s="65"/>
      <c r="PW19" s="65"/>
      <c r="PX19" s="65"/>
      <c r="PY19" s="65"/>
      <c r="PZ19" s="65"/>
      <c r="QA19" s="65"/>
      <c r="QB19" s="65"/>
      <c r="QC19" s="65"/>
      <c r="QD19" s="65"/>
      <c r="QE19" s="65"/>
      <c r="QF19" s="65"/>
      <c r="QG19" s="65"/>
      <c r="QH19" s="65"/>
      <c r="QI19" s="65"/>
      <c r="QJ19" s="65"/>
      <c r="QK19" s="65"/>
      <c r="QL19" s="65"/>
      <c r="QM19" s="65"/>
      <c r="QN19" s="65"/>
      <c r="QO19" s="65"/>
      <c r="QP19" s="65"/>
      <c r="QQ19" s="65"/>
      <c r="QR19" s="65"/>
      <c r="QS19" s="65"/>
      <c r="QT19" s="65"/>
      <c r="QU19" s="65"/>
      <c r="QV19" s="65"/>
      <c r="QW19" s="65"/>
      <c r="QX19" s="65"/>
      <c r="QY19" s="65"/>
      <c r="QZ19" s="65"/>
      <c r="RA19" s="65"/>
      <c r="RB19" s="65"/>
      <c r="RC19" s="65"/>
      <c r="RD19" s="65"/>
      <c r="RE19" s="65"/>
      <c r="RF19" s="65"/>
      <c r="RG19" s="65"/>
      <c r="RH19" s="65"/>
      <c r="RI19" s="65"/>
      <c r="RJ19" s="65"/>
      <c r="RK19" s="65"/>
      <c r="RL19" s="65"/>
      <c r="RM19" s="65"/>
      <c r="RN19" s="65"/>
      <c r="RO19" s="65"/>
      <c r="RP19" s="65"/>
      <c r="RQ19" s="65"/>
      <c r="RR19" s="65"/>
      <c r="RS19" s="65"/>
      <c r="RT19" s="65"/>
      <c r="RU19" s="65"/>
      <c r="RV19" s="65"/>
      <c r="RW19" s="65"/>
      <c r="RX19" s="65"/>
      <c r="RY19" s="65"/>
      <c r="RZ19" s="65"/>
      <c r="SA19" s="65"/>
      <c r="SB19" s="65"/>
      <c r="SC19" s="65"/>
      <c r="SD19" s="65"/>
      <c r="SE19" s="65"/>
      <c r="SF19" s="65"/>
      <c r="SG19" s="65"/>
      <c r="SH19" s="65"/>
      <c r="SI19" s="65"/>
      <c r="SJ19" s="65"/>
      <c r="SK19" s="65"/>
      <c r="SL19" s="65"/>
      <c r="SM19" s="65"/>
      <c r="SN19" s="65"/>
      <c r="SO19" s="65"/>
      <c r="SP19" s="65"/>
      <c r="SQ19" s="65"/>
      <c r="SR19" s="65"/>
      <c r="SS19" s="65"/>
      <c r="ST19" s="65"/>
      <c r="SU19" s="65"/>
      <c r="SV19" s="65"/>
      <c r="SW19" s="65"/>
      <c r="SX19" s="65"/>
      <c r="SY19" s="65"/>
      <c r="SZ19" s="65"/>
      <c r="TA19" s="65"/>
      <c r="TB19" s="65"/>
      <c r="TC19" s="65"/>
      <c r="TD19" s="65"/>
      <c r="TE19" s="65"/>
      <c r="TF19" s="65"/>
      <c r="TI19" s="32"/>
      <c r="TJ19" s="32"/>
      <c r="TK19" s="32"/>
      <c r="TL19" s="32"/>
      <c r="TM19" s="32"/>
      <c r="TN19" s="32"/>
      <c r="TO19" s="32"/>
      <c r="TP19" s="32"/>
      <c r="TQ19" s="32"/>
      <c r="TR19" s="32"/>
      <c r="TS19" s="32"/>
      <c r="TT19" s="32"/>
      <c r="TU19" s="32"/>
      <c r="TV19" s="32"/>
      <c r="TW19" s="32"/>
      <c r="TX19" s="32"/>
      <c r="TY19" s="32"/>
      <c r="TZ19" s="32"/>
      <c r="UA19" s="32"/>
      <c r="UB19" s="32"/>
      <c r="UC19" s="32"/>
      <c r="UD19" s="32"/>
      <c r="UE19" s="32"/>
      <c r="UF19" s="32"/>
      <c r="UG19" s="32"/>
      <c r="UH19" s="32"/>
      <c r="UI19" s="32"/>
      <c r="UJ19" s="32"/>
      <c r="UK19" s="32"/>
    </row>
    <row r="20" spans="2:560">
      <c r="C20" s="33"/>
      <c r="D20" s="33"/>
      <c r="E20" s="33"/>
      <c r="F20" s="223"/>
      <c r="G20" s="32"/>
      <c r="H20" s="32"/>
      <c r="I20" s="32"/>
      <c r="J20" s="223"/>
      <c r="K20" s="32"/>
      <c r="L20" s="32"/>
      <c r="M20" s="32"/>
      <c r="N20" s="223"/>
      <c r="O20" s="32"/>
      <c r="P20" s="32"/>
      <c r="Q20" s="32"/>
      <c r="R20" s="223"/>
      <c r="S20" s="32"/>
      <c r="T20" s="32"/>
      <c r="U20" s="32"/>
      <c r="V20" s="223"/>
      <c r="W20" s="32"/>
      <c r="X20" s="32"/>
      <c r="Y20" s="32"/>
      <c r="Z20" s="223"/>
      <c r="AA20" s="196"/>
      <c r="AB20" s="33"/>
      <c r="AC20" s="33"/>
      <c r="AD20" s="223"/>
      <c r="AE20" s="165"/>
      <c r="AF20" s="61"/>
      <c r="AG20" s="61"/>
      <c r="AH20" s="164"/>
      <c r="AI20" s="165"/>
      <c r="AJ20" s="61"/>
      <c r="AK20" s="61"/>
      <c r="AL20" s="164"/>
      <c r="AM20" s="196"/>
      <c r="AN20" s="33"/>
      <c r="AO20" s="33"/>
      <c r="AP20" s="223"/>
      <c r="AQ20" s="196"/>
      <c r="AR20" s="33"/>
      <c r="AS20" s="33"/>
      <c r="AT20" s="223"/>
      <c r="AU20" s="196"/>
      <c r="AV20" s="33"/>
      <c r="AW20" s="33"/>
      <c r="AX20" s="223"/>
      <c r="AY20" s="196"/>
      <c r="AZ20" s="33"/>
      <c r="BA20" s="33"/>
      <c r="BB20" s="223"/>
      <c r="BC20" s="196"/>
      <c r="BD20" s="33"/>
      <c r="BE20" s="33"/>
      <c r="BF20" s="223"/>
      <c r="BG20" s="33"/>
      <c r="BH20" s="33"/>
      <c r="BI20" s="33"/>
      <c r="BJ20" s="223"/>
      <c r="BK20" s="33"/>
      <c r="BL20" s="33"/>
      <c r="BM20" s="33"/>
      <c r="BN20" s="223"/>
      <c r="BO20" s="33"/>
      <c r="BP20" s="33"/>
      <c r="BQ20" s="33"/>
      <c r="BR20" s="223"/>
      <c r="BS20" s="33"/>
      <c r="BT20" s="33"/>
      <c r="BU20" s="33"/>
      <c r="BV20" s="223"/>
      <c r="BW20" s="33"/>
      <c r="BX20" s="33"/>
      <c r="BY20" s="33"/>
      <c r="BZ20" s="223"/>
      <c r="CA20" s="33"/>
      <c r="CB20" s="33"/>
      <c r="CC20" s="33"/>
      <c r="CD20" s="223"/>
      <c r="CE20" s="33"/>
      <c r="CF20" s="33"/>
      <c r="CG20" s="33"/>
      <c r="CH20" s="223"/>
      <c r="CI20" s="33"/>
      <c r="CJ20" s="33"/>
      <c r="CK20" s="33"/>
      <c r="CL20" s="223"/>
      <c r="CM20" s="33"/>
      <c r="CN20" s="33"/>
      <c r="CO20" s="33"/>
      <c r="CP20" s="223"/>
      <c r="CQ20" s="33"/>
      <c r="CR20" s="33"/>
      <c r="CS20" s="33"/>
      <c r="CT20" s="223"/>
      <c r="CU20" s="33"/>
      <c r="CV20" s="33"/>
      <c r="CW20" s="33"/>
      <c r="CX20" s="33"/>
      <c r="CY20" s="196"/>
      <c r="CZ20" s="33"/>
      <c r="DA20" s="33"/>
      <c r="DB20" s="33"/>
      <c r="DC20" s="196"/>
      <c r="DD20" s="33"/>
      <c r="DE20" s="33"/>
      <c r="DF20" s="33"/>
      <c r="DG20" s="196"/>
      <c r="DH20" s="33"/>
      <c r="DI20" s="33"/>
      <c r="DJ20" s="223"/>
      <c r="DK20" s="33"/>
      <c r="DL20" s="33"/>
      <c r="DM20" s="33"/>
      <c r="DN20" s="223"/>
      <c r="DO20" s="33"/>
      <c r="DP20" s="33"/>
      <c r="DQ20" s="33"/>
      <c r="DR20" s="33"/>
      <c r="DS20" s="65"/>
      <c r="DT20" s="65"/>
      <c r="DU20" s="65"/>
      <c r="DV20" s="65"/>
      <c r="DW20" s="65"/>
      <c r="DX20" s="65"/>
      <c r="DY20" s="65"/>
      <c r="DZ20" s="65"/>
      <c r="EA20" s="65"/>
      <c r="EB20" s="65"/>
      <c r="EC20" s="65"/>
      <c r="ED20" s="65"/>
      <c r="EE20" s="65"/>
      <c r="EF20" s="65"/>
      <c r="EG20" s="65"/>
      <c r="EH20" s="65"/>
      <c r="EI20" s="65"/>
      <c r="EJ20" s="65"/>
      <c r="EK20" s="65"/>
      <c r="EL20" s="65"/>
      <c r="EM20" s="65"/>
      <c r="EN20" s="65"/>
      <c r="EO20" s="65"/>
      <c r="EP20" s="65"/>
      <c r="EQ20" s="65"/>
      <c r="ER20" s="65"/>
      <c r="ES20" s="65"/>
      <c r="ET20" s="65"/>
      <c r="EU20" s="65"/>
      <c r="EV20" s="65"/>
      <c r="EW20" s="65"/>
      <c r="EX20" s="65"/>
      <c r="EY20" s="65"/>
      <c r="EZ20" s="65"/>
      <c r="FA20" s="65"/>
      <c r="FB20" s="65"/>
      <c r="FC20" s="65"/>
      <c r="FD20" s="65"/>
      <c r="FE20" s="65"/>
      <c r="FF20" s="65"/>
      <c r="FG20" s="65"/>
      <c r="FH20" s="65"/>
      <c r="FI20" s="65"/>
      <c r="FJ20" s="65"/>
      <c r="FK20" s="65"/>
      <c r="FL20" s="65"/>
      <c r="FM20" s="65"/>
      <c r="FN20" s="65"/>
      <c r="FO20" s="65"/>
      <c r="FP20" s="65"/>
      <c r="FQ20" s="65"/>
      <c r="FR20" s="65"/>
      <c r="FS20" s="65"/>
      <c r="FT20" s="65"/>
      <c r="FU20" s="65"/>
      <c r="FV20" s="65"/>
      <c r="FW20" s="65"/>
      <c r="FX20" s="65"/>
      <c r="FY20" s="65"/>
      <c r="FZ20" s="65"/>
      <c r="GA20" s="65"/>
      <c r="GB20" s="65"/>
      <c r="GC20" s="65"/>
      <c r="GD20" s="65"/>
      <c r="GE20" s="65"/>
      <c r="GF20" s="65"/>
      <c r="GG20" s="65"/>
      <c r="GH20" s="65"/>
      <c r="GI20" s="65"/>
      <c r="GJ20" s="65"/>
      <c r="GK20" s="65"/>
      <c r="GL20" s="65"/>
      <c r="GM20" s="65"/>
      <c r="GN20" s="65"/>
      <c r="GO20" s="65"/>
      <c r="GP20" s="65"/>
      <c r="GQ20" s="65"/>
      <c r="GR20" s="65"/>
      <c r="GS20" s="65"/>
      <c r="GT20" s="65"/>
      <c r="GU20" s="65"/>
      <c r="GV20" s="65"/>
      <c r="GW20" s="65"/>
      <c r="GX20" s="65"/>
      <c r="GY20" s="65"/>
      <c r="GZ20" s="65"/>
      <c r="HA20" s="65"/>
      <c r="HB20" s="65"/>
      <c r="HC20" s="65"/>
      <c r="HD20" s="65"/>
      <c r="HE20" s="65"/>
      <c r="HF20" s="65"/>
      <c r="HG20" s="65"/>
      <c r="HH20" s="65"/>
      <c r="HI20" s="65"/>
      <c r="HJ20" s="65"/>
      <c r="HK20" s="65"/>
      <c r="HL20" s="65"/>
      <c r="HM20" s="65"/>
      <c r="HN20" s="65"/>
      <c r="HO20" s="65"/>
      <c r="HP20" s="65"/>
      <c r="HQ20" s="65"/>
      <c r="HR20" s="65"/>
      <c r="HS20" s="65"/>
      <c r="HT20" s="65"/>
      <c r="HU20" s="65"/>
      <c r="HV20" s="65"/>
      <c r="HW20" s="65"/>
      <c r="HX20" s="65"/>
      <c r="HY20" s="65"/>
      <c r="HZ20" s="65"/>
      <c r="IA20" s="65"/>
      <c r="IB20" s="65"/>
      <c r="IC20" s="65"/>
      <c r="ID20" s="65"/>
      <c r="IE20" s="65"/>
      <c r="IF20" s="65"/>
      <c r="IG20" s="65"/>
      <c r="IH20" s="65"/>
      <c r="II20" s="65"/>
      <c r="IJ20" s="65"/>
      <c r="IK20" s="65"/>
      <c r="IL20" s="65"/>
      <c r="IM20" s="65"/>
      <c r="IN20" s="65"/>
      <c r="IO20" s="65"/>
      <c r="IP20" s="65"/>
      <c r="IQ20" s="65"/>
      <c r="IR20" s="65"/>
      <c r="IS20" s="65"/>
      <c r="IT20" s="65"/>
      <c r="IU20" s="65"/>
      <c r="IV20" s="65"/>
      <c r="IW20" s="65"/>
      <c r="IX20" s="65"/>
      <c r="IY20" s="65"/>
      <c r="IZ20" s="65"/>
      <c r="JA20" s="65"/>
      <c r="JB20" s="65"/>
      <c r="JC20" s="65"/>
      <c r="JD20" s="65"/>
      <c r="JE20" s="65"/>
      <c r="JF20" s="65"/>
      <c r="JG20" s="65"/>
      <c r="JH20" s="65"/>
      <c r="JI20" s="65"/>
      <c r="JJ20" s="65"/>
      <c r="JK20" s="65"/>
      <c r="JL20" s="65"/>
      <c r="JM20" s="65"/>
      <c r="JN20" s="65"/>
      <c r="JO20" s="65"/>
      <c r="JP20" s="65"/>
      <c r="JQ20" s="65"/>
      <c r="JR20" s="65"/>
      <c r="JS20" s="65"/>
      <c r="JT20" s="65"/>
      <c r="JU20" s="65"/>
      <c r="JV20" s="65"/>
      <c r="JW20" s="65"/>
      <c r="JX20" s="65"/>
      <c r="JY20" s="65"/>
      <c r="JZ20" s="65"/>
      <c r="KA20" s="65"/>
      <c r="KB20" s="65"/>
      <c r="KC20" s="65"/>
      <c r="KD20" s="65"/>
      <c r="KE20" s="65"/>
      <c r="KF20" s="65"/>
      <c r="KG20" s="65"/>
      <c r="KH20" s="65"/>
      <c r="KI20" s="65"/>
      <c r="KJ20" s="65"/>
      <c r="KK20" s="65"/>
      <c r="KL20" s="65"/>
      <c r="KM20" s="65"/>
      <c r="KN20" s="65"/>
      <c r="KO20" s="65"/>
      <c r="KP20" s="65"/>
      <c r="KQ20" s="65"/>
      <c r="KR20" s="65"/>
      <c r="KS20" s="65"/>
      <c r="KT20" s="65"/>
      <c r="KU20" s="65"/>
      <c r="KV20" s="65"/>
      <c r="KW20" s="65"/>
      <c r="KX20" s="65"/>
      <c r="KY20" s="65"/>
      <c r="KZ20" s="65"/>
      <c r="LA20" s="65"/>
      <c r="LB20" s="65"/>
      <c r="LC20" s="65"/>
      <c r="LD20" s="65"/>
      <c r="LE20" s="65"/>
      <c r="LF20" s="65"/>
      <c r="LG20" s="65"/>
      <c r="LH20" s="65"/>
      <c r="LI20" s="65"/>
      <c r="LJ20" s="65"/>
      <c r="LK20" s="65"/>
      <c r="LL20" s="65"/>
      <c r="LM20" s="65"/>
      <c r="LN20" s="65"/>
      <c r="LO20" s="65"/>
      <c r="LP20" s="65"/>
      <c r="LQ20" s="65"/>
      <c r="LR20" s="65"/>
      <c r="LS20" s="65"/>
      <c r="LT20" s="65"/>
      <c r="LU20" s="65"/>
      <c r="LV20" s="65"/>
      <c r="LW20" s="65"/>
      <c r="LX20" s="65"/>
      <c r="LY20" s="65"/>
      <c r="LZ20" s="65"/>
      <c r="MA20" s="65"/>
      <c r="MB20" s="65"/>
      <c r="MC20" s="65"/>
      <c r="MD20" s="65"/>
      <c r="ME20" s="65"/>
      <c r="MF20" s="65"/>
      <c r="MG20" s="65"/>
      <c r="MH20" s="65"/>
      <c r="MI20" s="65"/>
      <c r="MJ20" s="65"/>
      <c r="MK20" s="65"/>
      <c r="ML20" s="65"/>
      <c r="MM20" s="65"/>
      <c r="MN20" s="65"/>
      <c r="MO20" s="65"/>
      <c r="MP20" s="65"/>
      <c r="MQ20" s="65"/>
      <c r="MR20" s="65"/>
      <c r="MS20" s="65"/>
      <c r="MT20" s="65"/>
      <c r="MU20" s="65"/>
      <c r="MV20" s="65"/>
      <c r="MW20" s="65"/>
      <c r="MX20" s="65"/>
      <c r="MY20" s="65"/>
      <c r="MZ20" s="65"/>
      <c r="NA20" s="65"/>
      <c r="NB20" s="65"/>
      <c r="NC20" s="65"/>
      <c r="ND20" s="65"/>
      <c r="NE20" s="65"/>
      <c r="NF20" s="65"/>
      <c r="NG20" s="65"/>
      <c r="NH20" s="65"/>
      <c r="NI20" s="65"/>
      <c r="NJ20" s="65"/>
      <c r="NK20" s="65"/>
      <c r="NL20" s="65"/>
      <c r="NM20" s="65"/>
      <c r="NN20" s="65"/>
      <c r="NO20" s="65"/>
      <c r="NP20" s="65"/>
      <c r="NQ20" s="65"/>
      <c r="NR20" s="65"/>
      <c r="NS20" s="65"/>
      <c r="NT20" s="65"/>
      <c r="NU20" s="65"/>
      <c r="NV20" s="65"/>
      <c r="NW20" s="65"/>
      <c r="NX20" s="65"/>
      <c r="NY20" s="65"/>
      <c r="NZ20" s="65"/>
      <c r="OA20" s="65"/>
      <c r="OB20" s="65"/>
      <c r="OC20" s="65"/>
      <c r="OD20" s="65"/>
      <c r="OE20" s="65"/>
      <c r="OF20" s="65"/>
      <c r="OG20" s="65"/>
      <c r="OH20" s="65"/>
      <c r="OI20" s="65"/>
      <c r="OJ20" s="65"/>
      <c r="OK20" s="65"/>
      <c r="OL20" s="65"/>
      <c r="OM20" s="65"/>
      <c r="ON20" s="65"/>
      <c r="OO20" s="65"/>
      <c r="OP20" s="65"/>
      <c r="OQ20" s="65"/>
      <c r="OR20" s="65"/>
      <c r="OS20" s="65"/>
      <c r="OT20" s="65"/>
      <c r="OU20" s="65"/>
      <c r="OV20" s="65"/>
      <c r="OW20" s="65"/>
      <c r="OX20" s="65"/>
      <c r="OY20" s="65"/>
      <c r="OZ20" s="65"/>
      <c r="PA20" s="65"/>
      <c r="PB20" s="65"/>
      <c r="PC20" s="65"/>
      <c r="PD20" s="65"/>
      <c r="PE20" s="65"/>
      <c r="PF20" s="65"/>
      <c r="PG20" s="65"/>
      <c r="PH20" s="65"/>
      <c r="PI20" s="65"/>
      <c r="PJ20" s="65"/>
      <c r="PK20" s="65"/>
      <c r="PL20" s="65"/>
      <c r="PM20" s="65"/>
      <c r="PN20" s="65"/>
      <c r="PO20" s="65"/>
      <c r="PP20" s="65"/>
      <c r="PQ20" s="65"/>
      <c r="PR20" s="65"/>
      <c r="PS20" s="65"/>
      <c r="PT20" s="65"/>
      <c r="PU20" s="65"/>
      <c r="PV20" s="65"/>
      <c r="PW20" s="65"/>
      <c r="PX20" s="65"/>
      <c r="PY20" s="65"/>
      <c r="PZ20" s="65"/>
      <c r="QA20" s="65"/>
      <c r="QB20" s="65"/>
      <c r="QC20" s="65"/>
      <c r="QD20" s="65"/>
      <c r="QE20" s="65"/>
      <c r="QF20" s="65"/>
      <c r="QG20" s="65"/>
      <c r="QH20" s="65"/>
      <c r="QI20" s="65"/>
      <c r="QJ20" s="65"/>
      <c r="QK20" s="65"/>
      <c r="QL20" s="65"/>
      <c r="QM20" s="65"/>
      <c r="QN20" s="65"/>
      <c r="QO20" s="65"/>
      <c r="QP20" s="65"/>
      <c r="QQ20" s="65"/>
      <c r="QR20" s="65"/>
      <c r="QS20" s="65"/>
      <c r="QT20" s="65"/>
      <c r="QU20" s="65"/>
      <c r="QV20" s="65"/>
      <c r="QW20" s="65"/>
      <c r="QX20" s="65"/>
      <c r="QY20" s="65"/>
      <c r="QZ20" s="65"/>
      <c r="RA20" s="65"/>
      <c r="RB20" s="65"/>
      <c r="RC20" s="65"/>
      <c r="RD20" s="65"/>
      <c r="RE20" s="65"/>
      <c r="RF20" s="65"/>
      <c r="RG20" s="65"/>
      <c r="RH20" s="65"/>
      <c r="RI20" s="65"/>
      <c r="RJ20" s="65"/>
      <c r="RK20" s="65"/>
      <c r="RL20" s="65"/>
      <c r="RM20" s="65"/>
      <c r="RN20" s="65"/>
      <c r="RO20" s="65"/>
      <c r="RP20" s="65"/>
      <c r="RQ20" s="65"/>
      <c r="RR20" s="65"/>
      <c r="RS20" s="65"/>
      <c r="RT20" s="65"/>
      <c r="RU20" s="65"/>
      <c r="RV20" s="65"/>
      <c r="RW20" s="65"/>
      <c r="RX20" s="65"/>
      <c r="RY20" s="65"/>
      <c r="RZ20" s="65"/>
      <c r="SA20" s="65"/>
      <c r="SB20" s="65"/>
      <c r="SC20" s="65"/>
      <c r="SD20" s="65"/>
      <c r="SE20" s="65"/>
      <c r="SF20" s="65"/>
      <c r="SG20" s="65"/>
      <c r="SH20" s="65"/>
      <c r="SI20" s="65"/>
      <c r="SJ20" s="65"/>
      <c r="SK20" s="65"/>
      <c r="SL20" s="65"/>
      <c r="SM20" s="65"/>
      <c r="SN20" s="65"/>
      <c r="SO20" s="65"/>
      <c r="SP20" s="65"/>
      <c r="SQ20" s="65"/>
      <c r="SR20" s="65"/>
      <c r="SS20" s="65"/>
      <c r="ST20" s="65"/>
      <c r="SU20" s="65"/>
      <c r="SV20" s="65"/>
      <c r="SW20" s="65"/>
      <c r="SX20" s="65"/>
      <c r="SY20" s="65"/>
      <c r="SZ20" s="65"/>
      <c r="TA20" s="65"/>
      <c r="TB20" s="65"/>
      <c r="TC20" s="65"/>
      <c r="TD20" s="65"/>
      <c r="TE20" s="65"/>
      <c r="TF20" s="65"/>
      <c r="TI20" s="32"/>
      <c r="TJ20" s="32"/>
      <c r="TK20" s="32"/>
      <c r="TL20" s="32"/>
      <c r="TM20" s="32"/>
      <c r="TN20" s="32"/>
      <c r="TO20" s="32"/>
      <c r="TP20" s="32"/>
      <c r="TQ20" s="32"/>
      <c r="TR20" s="32"/>
      <c r="TS20" s="32"/>
      <c r="TT20" s="32"/>
      <c r="TU20" s="32"/>
      <c r="TV20" s="32"/>
      <c r="TW20" s="32"/>
      <c r="TX20" s="32"/>
      <c r="TY20" s="32"/>
      <c r="TZ20" s="32"/>
      <c r="UA20" s="32"/>
      <c r="UB20" s="32"/>
      <c r="UC20" s="32"/>
      <c r="UD20" s="32"/>
      <c r="UE20" s="32"/>
      <c r="UF20" s="32"/>
      <c r="UG20" s="32"/>
      <c r="UH20" s="32"/>
      <c r="UI20" s="32"/>
      <c r="UJ20" s="32"/>
      <c r="UK20" s="32"/>
    </row>
    <row r="21" spans="2:560">
      <c r="D21" s="67" t="s">
        <v>98</v>
      </c>
      <c r="E21" s="23"/>
      <c r="F21" s="177"/>
      <c r="G21" s="89"/>
      <c r="H21" s="89"/>
      <c r="I21" s="89"/>
      <c r="J21" s="146"/>
      <c r="K21" s="89"/>
      <c r="L21" s="89"/>
      <c r="M21" s="89"/>
      <c r="N21" s="146"/>
      <c r="O21" s="89"/>
      <c r="P21" s="89"/>
      <c r="Q21" s="89"/>
      <c r="R21" s="146"/>
      <c r="S21" s="89"/>
      <c r="T21" s="89"/>
      <c r="U21" s="89"/>
      <c r="V21" s="146"/>
      <c r="W21" s="89"/>
      <c r="X21" s="89"/>
      <c r="Y21" s="89"/>
      <c r="Z21" s="146"/>
      <c r="AA21" s="147"/>
      <c r="AB21" s="90"/>
      <c r="AC21" s="90"/>
      <c r="AD21" s="146"/>
      <c r="AE21" s="147"/>
      <c r="AF21" s="90"/>
      <c r="AG21" s="90"/>
      <c r="AH21" s="146"/>
      <c r="AI21" s="147"/>
      <c r="AJ21" s="90"/>
      <c r="AK21" s="90"/>
      <c r="AL21" s="146"/>
      <c r="AM21" s="147"/>
      <c r="AN21" s="90"/>
      <c r="AO21" s="90"/>
      <c r="AP21" s="146"/>
      <c r="AQ21" s="147"/>
      <c r="AR21" s="90"/>
      <c r="AS21" s="90"/>
      <c r="AT21" s="146"/>
      <c r="AU21" s="147"/>
      <c r="AV21" s="90"/>
      <c r="AW21" s="90"/>
      <c r="AX21" s="146"/>
      <c r="AY21" s="147"/>
      <c r="AZ21" s="90"/>
      <c r="BA21" s="90"/>
      <c r="BB21" s="146"/>
      <c r="BC21" s="147"/>
      <c r="BD21" s="90"/>
      <c r="BE21" s="90"/>
      <c r="BF21" s="146"/>
      <c r="BG21" s="90"/>
      <c r="BH21" s="90"/>
      <c r="BI21" s="90"/>
      <c r="BJ21" s="146"/>
      <c r="BK21" s="90"/>
      <c r="BL21" s="90"/>
      <c r="BM21" s="90"/>
      <c r="BN21" s="146"/>
      <c r="BO21" s="90"/>
      <c r="BP21" s="90"/>
      <c r="BQ21" s="90"/>
      <c r="BR21" s="146"/>
      <c r="BS21" s="90"/>
      <c r="BT21" s="90"/>
      <c r="BU21" s="90"/>
      <c r="BV21" s="146"/>
      <c r="BW21" s="90"/>
      <c r="BX21" s="90"/>
      <c r="BY21" s="90"/>
      <c r="BZ21" s="146"/>
      <c r="CA21" s="90"/>
      <c r="CB21" s="90"/>
      <c r="CC21" s="90"/>
      <c r="CD21" s="146"/>
      <c r="CE21" s="90"/>
      <c r="CF21" s="90"/>
      <c r="CG21" s="90"/>
      <c r="CH21" s="146"/>
      <c r="CI21" s="90"/>
      <c r="CJ21" s="90"/>
      <c r="CK21" s="90"/>
      <c r="CL21" s="146"/>
      <c r="CM21" s="90"/>
      <c r="CN21" s="90"/>
      <c r="CO21" s="90"/>
      <c r="CP21" s="146"/>
      <c r="CQ21" s="90"/>
      <c r="CR21" s="90"/>
      <c r="CS21" s="90"/>
      <c r="CT21" s="146"/>
      <c r="CU21" s="90"/>
      <c r="CV21" s="90"/>
      <c r="CW21" s="90"/>
      <c r="CX21" s="90"/>
      <c r="CY21" s="147"/>
      <c r="CZ21" s="90"/>
      <c r="DA21" s="90"/>
      <c r="DB21" s="90"/>
      <c r="DC21" s="147"/>
      <c r="DD21" s="90"/>
      <c r="DE21" s="90"/>
      <c r="DF21" s="90"/>
      <c r="DG21" s="147"/>
      <c r="DH21" s="90"/>
      <c r="DI21" s="90"/>
      <c r="DJ21" s="146"/>
      <c r="DK21" s="90"/>
      <c r="DL21" s="90"/>
      <c r="DM21" s="90"/>
      <c r="DN21" s="146"/>
      <c r="DO21" s="90"/>
      <c r="DP21" s="90"/>
      <c r="DQ21" s="90"/>
      <c r="DR21" s="90"/>
      <c r="DS21" s="65"/>
      <c r="DT21" s="65"/>
      <c r="DU21" s="65"/>
      <c r="DV21" s="65"/>
      <c r="DW21" s="65"/>
      <c r="DX21" s="65"/>
      <c r="DY21" s="65"/>
      <c r="DZ21" s="65"/>
      <c r="EA21" s="65"/>
      <c r="EB21" s="65"/>
      <c r="EC21" s="65"/>
      <c r="ED21" s="65"/>
      <c r="EE21" s="65"/>
      <c r="EF21" s="65"/>
      <c r="EG21" s="65"/>
      <c r="EH21" s="65"/>
      <c r="EI21" s="65"/>
      <c r="EJ21" s="65"/>
      <c r="EK21" s="65"/>
      <c r="EL21" s="65"/>
      <c r="EM21" s="65"/>
      <c r="EN21" s="65"/>
      <c r="EO21" s="65"/>
      <c r="EP21" s="65"/>
      <c r="EQ21" s="65"/>
      <c r="ER21" s="65"/>
      <c r="ES21" s="65"/>
      <c r="ET21" s="65"/>
      <c r="EU21" s="65"/>
      <c r="EV21" s="65"/>
      <c r="EW21" s="65"/>
      <c r="EX21" s="65"/>
      <c r="EY21" s="65"/>
      <c r="EZ21" s="65"/>
      <c r="FA21" s="65"/>
      <c r="FB21" s="65"/>
      <c r="FC21" s="65"/>
      <c r="FD21" s="65"/>
      <c r="FE21" s="65"/>
      <c r="FF21" s="65"/>
      <c r="FG21" s="65"/>
      <c r="FH21" s="65"/>
      <c r="FI21" s="65"/>
      <c r="FJ21" s="65"/>
      <c r="FK21" s="65"/>
      <c r="FL21" s="65"/>
      <c r="FM21" s="65"/>
      <c r="FN21" s="65"/>
      <c r="FO21" s="65"/>
      <c r="FP21" s="65"/>
      <c r="FQ21" s="65"/>
      <c r="FR21" s="65"/>
      <c r="FS21" s="65"/>
      <c r="FT21" s="65"/>
      <c r="FU21" s="65"/>
      <c r="FV21" s="65"/>
      <c r="FW21" s="65"/>
      <c r="FX21" s="65"/>
      <c r="FY21" s="65"/>
      <c r="FZ21" s="65"/>
      <c r="GA21" s="65"/>
      <c r="GB21" s="65"/>
      <c r="GC21" s="65"/>
      <c r="GD21" s="65"/>
      <c r="GE21" s="65"/>
      <c r="GF21" s="65"/>
      <c r="GG21" s="65"/>
      <c r="GH21" s="65"/>
      <c r="GI21" s="65"/>
      <c r="GJ21" s="65"/>
      <c r="GK21" s="65"/>
      <c r="GL21" s="65"/>
      <c r="GM21" s="65"/>
      <c r="GN21" s="65"/>
      <c r="GO21" s="65"/>
      <c r="GP21" s="65"/>
      <c r="GQ21" s="65"/>
      <c r="GR21" s="65"/>
      <c r="GS21" s="65"/>
      <c r="GT21" s="65"/>
      <c r="GU21" s="65"/>
      <c r="GV21" s="65"/>
      <c r="GW21" s="65"/>
      <c r="GX21" s="65"/>
      <c r="GY21" s="65"/>
      <c r="GZ21" s="65"/>
      <c r="HA21" s="65"/>
      <c r="HB21" s="65"/>
      <c r="HC21" s="65"/>
      <c r="HD21" s="65"/>
      <c r="HE21" s="65"/>
      <c r="HF21" s="65"/>
      <c r="HG21" s="65"/>
      <c r="HH21" s="65"/>
      <c r="HI21" s="65"/>
      <c r="HJ21" s="65"/>
      <c r="HK21" s="65"/>
      <c r="HL21" s="65"/>
      <c r="HM21" s="65"/>
      <c r="HN21" s="65"/>
      <c r="HO21" s="65"/>
      <c r="HP21" s="65"/>
      <c r="HQ21" s="65"/>
      <c r="HR21" s="65"/>
      <c r="HS21" s="65"/>
      <c r="HT21" s="65"/>
      <c r="HU21" s="65"/>
      <c r="HV21" s="65"/>
      <c r="HW21" s="65"/>
      <c r="HX21" s="65"/>
      <c r="HY21" s="65"/>
      <c r="HZ21" s="65"/>
      <c r="IA21" s="65"/>
      <c r="IB21" s="65"/>
      <c r="IC21" s="65"/>
      <c r="ID21" s="65"/>
      <c r="IE21" s="65"/>
      <c r="IF21" s="65"/>
      <c r="IG21" s="65"/>
      <c r="IH21" s="65"/>
      <c r="II21" s="65"/>
      <c r="IJ21" s="65"/>
      <c r="IK21" s="65"/>
      <c r="IL21" s="65"/>
      <c r="IM21" s="65"/>
      <c r="IN21" s="65"/>
      <c r="IO21" s="65"/>
      <c r="IP21" s="65"/>
      <c r="IQ21" s="65"/>
      <c r="IR21" s="65"/>
      <c r="IS21" s="65"/>
      <c r="IT21" s="65"/>
      <c r="IU21" s="65"/>
      <c r="IV21" s="65"/>
      <c r="IW21" s="65"/>
      <c r="IX21" s="65"/>
      <c r="IY21" s="65"/>
      <c r="IZ21" s="65"/>
      <c r="JA21" s="65"/>
      <c r="JB21" s="65"/>
      <c r="JC21" s="65"/>
      <c r="JD21" s="65"/>
      <c r="JE21" s="65"/>
      <c r="JF21" s="65"/>
      <c r="JG21" s="65"/>
      <c r="JH21" s="65"/>
      <c r="JI21" s="65"/>
      <c r="JJ21" s="65"/>
      <c r="JK21" s="65"/>
      <c r="JL21" s="65"/>
      <c r="JM21" s="65"/>
      <c r="JN21" s="65"/>
      <c r="JO21" s="65"/>
      <c r="JP21" s="65"/>
      <c r="JQ21" s="65"/>
      <c r="JR21" s="65"/>
      <c r="JS21" s="65"/>
      <c r="JT21" s="65"/>
      <c r="JU21" s="65"/>
      <c r="JV21" s="65"/>
      <c r="JW21" s="65"/>
      <c r="JX21" s="65"/>
      <c r="JY21" s="65"/>
      <c r="JZ21" s="65"/>
      <c r="KA21" s="65"/>
      <c r="KB21" s="65"/>
      <c r="KC21" s="65"/>
      <c r="KD21" s="65"/>
      <c r="KE21" s="65"/>
      <c r="KF21" s="65"/>
      <c r="KG21" s="65"/>
      <c r="KH21" s="65"/>
      <c r="KI21" s="65"/>
      <c r="KJ21" s="65"/>
      <c r="KK21" s="65"/>
      <c r="KL21" s="65"/>
      <c r="KM21" s="65"/>
      <c r="KN21" s="65"/>
      <c r="KO21" s="65"/>
      <c r="KP21" s="65"/>
      <c r="KQ21" s="65"/>
      <c r="KR21" s="65"/>
      <c r="KS21" s="65"/>
      <c r="KT21" s="65"/>
      <c r="KU21" s="65"/>
      <c r="KV21" s="65"/>
      <c r="KW21" s="65"/>
      <c r="KX21" s="65"/>
      <c r="KY21" s="65"/>
      <c r="KZ21" s="65"/>
      <c r="LA21" s="65"/>
      <c r="LB21" s="65"/>
      <c r="LC21" s="65"/>
      <c r="LD21" s="65"/>
      <c r="LE21" s="65"/>
      <c r="LF21" s="65"/>
      <c r="LG21" s="65"/>
      <c r="LH21" s="65"/>
      <c r="LI21" s="65"/>
      <c r="LJ21" s="65"/>
      <c r="LK21" s="65"/>
      <c r="LL21" s="65"/>
      <c r="LM21" s="65"/>
      <c r="LN21" s="65"/>
      <c r="LO21" s="65"/>
      <c r="LP21" s="65"/>
      <c r="LQ21" s="65"/>
      <c r="LR21" s="65"/>
      <c r="LS21" s="65"/>
      <c r="LT21" s="65"/>
      <c r="LU21" s="65"/>
      <c r="LV21" s="65"/>
      <c r="LW21" s="65"/>
      <c r="LX21" s="65"/>
      <c r="LY21" s="65"/>
      <c r="LZ21" s="65"/>
      <c r="MA21" s="65"/>
      <c r="MB21" s="65"/>
      <c r="MC21" s="65"/>
      <c r="MD21" s="65"/>
      <c r="ME21" s="65"/>
      <c r="MF21" s="65"/>
      <c r="MG21" s="65"/>
      <c r="MH21" s="65"/>
      <c r="MI21" s="65"/>
      <c r="MJ21" s="65"/>
      <c r="MK21" s="65"/>
      <c r="ML21" s="65"/>
      <c r="MM21" s="65"/>
      <c r="MN21" s="65"/>
      <c r="MO21" s="65"/>
      <c r="MP21" s="65"/>
      <c r="MQ21" s="65"/>
      <c r="MR21" s="65"/>
      <c r="MS21" s="65"/>
      <c r="MT21" s="65"/>
      <c r="MU21" s="65"/>
      <c r="MV21" s="65"/>
      <c r="MW21" s="65"/>
      <c r="MX21" s="65"/>
      <c r="MY21" s="65"/>
      <c r="MZ21" s="65"/>
      <c r="NA21" s="65"/>
      <c r="NB21" s="65"/>
      <c r="NC21" s="65"/>
      <c r="ND21" s="65"/>
      <c r="NE21" s="65"/>
      <c r="NF21" s="65"/>
      <c r="NG21" s="65"/>
      <c r="NH21" s="65"/>
      <c r="NI21" s="65"/>
      <c r="NJ21" s="65"/>
      <c r="NK21" s="65"/>
      <c r="NL21" s="65"/>
      <c r="NM21" s="65"/>
      <c r="NN21" s="65"/>
      <c r="NO21" s="65"/>
      <c r="NP21" s="65"/>
      <c r="NQ21" s="65"/>
      <c r="NR21" s="65"/>
      <c r="NS21" s="65"/>
      <c r="NT21" s="65"/>
      <c r="NU21" s="65"/>
      <c r="NV21" s="65"/>
      <c r="NW21" s="65"/>
      <c r="NX21" s="65"/>
      <c r="NY21" s="65"/>
      <c r="NZ21" s="65"/>
      <c r="OA21" s="65"/>
      <c r="OB21" s="65"/>
      <c r="OC21" s="65"/>
      <c r="OD21" s="65"/>
      <c r="OE21" s="65"/>
      <c r="OF21" s="65"/>
      <c r="OG21" s="65"/>
      <c r="OH21" s="65"/>
      <c r="OI21" s="65"/>
      <c r="OJ21" s="65"/>
      <c r="OK21" s="65"/>
      <c r="OL21" s="65"/>
      <c r="OM21" s="65"/>
      <c r="ON21" s="65"/>
      <c r="OO21" s="65"/>
      <c r="OP21" s="65"/>
      <c r="OQ21" s="65"/>
      <c r="OR21" s="65"/>
      <c r="OS21" s="65"/>
      <c r="OT21" s="65"/>
      <c r="OU21" s="65"/>
      <c r="OV21" s="65"/>
      <c r="OW21" s="65"/>
      <c r="OX21" s="65"/>
      <c r="OY21" s="65"/>
      <c r="OZ21" s="65"/>
      <c r="PA21" s="65"/>
      <c r="PB21" s="65"/>
      <c r="PC21" s="65"/>
      <c r="PD21" s="65"/>
      <c r="PE21" s="65"/>
      <c r="PF21" s="65"/>
      <c r="PG21" s="65"/>
      <c r="PH21" s="65"/>
      <c r="PI21" s="65"/>
      <c r="PJ21" s="65"/>
      <c r="PK21" s="65"/>
      <c r="PL21" s="65"/>
      <c r="PM21" s="65"/>
      <c r="PN21" s="65"/>
      <c r="PO21" s="65"/>
      <c r="PP21" s="65"/>
      <c r="PQ21" s="65"/>
      <c r="PR21" s="65"/>
      <c r="PS21" s="65"/>
      <c r="PT21" s="65"/>
      <c r="PU21" s="65"/>
      <c r="PV21" s="65"/>
      <c r="PW21" s="65"/>
      <c r="PX21" s="65"/>
      <c r="PY21" s="65"/>
      <c r="PZ21" s="65"/>
      <c r="QA21" s="65"/>
      <c r="QB21" s="65"/>
      <c r="QC21" s="65"/>
      <c r="QD21" s="65"/>
      <c r="QE21" s="65"/>
      <c r="QF21" s="65"/>
      <c r="QG21" s="65"/>
      <c r="QH21" s="65"/>
      <c r="QI21" s="65"/>
      <c r="QJ21" s="65"/>
      <c r="QK21" s="65"/>
      <c r="QL21" s="65"/>
      <c r="QM21" s="65"/>
      <c r="QN21" s="65"/>
      <c r="QO21" s="65"/>
      <c r="QP21" s="65"/>
      <c r="QQ21" s="65"/>
      <c r="QR21" s="65"/>
      <c r="QS21" s="65"/>
      <c r="QT21" s="65"/>
      <c r="QU21" s="65"/>
      <c r="QV21" s="65"/>
      <c r="QW21" s="65"/>
      <c r="QX21" s="65"/>
      <c r="QY21" s="65"/>
      <c r="QZ21" s="65"/>
      <c r="RA21" s="65"/>
      <c r="RB21" s="65"/>
      <c r="RC21" s="65"/>
      <c r="RD21" s="65"/>
      <c r="RE21" s="65"/>
      <c r="RF21" s="65"/>
      <c r="RG21" s="65"/>
      <c r="RH21" s="65"/>
      <c r="RI21" s="65"/>
      <c r="RJ21" s="65"/>
      <c r="RK21" s="65"/>
      <c r="RL21" s="65"/>
      <c r="RM21" s="65"/>
      <c r="RN21" s="65"/>
      <c r="RO21" s="65"/>
      <c r="RP21" s="65"/>
      <c r="RQ21" s="65"/>
      <c r="RR21" s="65"/>
      <c r="RS21" s="65"/>
      <c r="RT21" s="65"/>
      <c r="RU21" s="65"/>
      <c r="RV21" s="65"/>
      <c r="RW21" s="65"/>
      <c r="RX21" s="65"/>
      <c r="RY21" s="65"/>
      <c r="RZ21" s="65"/>
      <c r="SA21" s="65"/>
      <c r="SB21" s="65"/>
      <c r="SC21" s="65"/>
      <c r="SD21" s="65"/>
      <c r="SE21" s="65"/>
      <c r="SF21" s="65"/>
      <c r="SG21" s="65"/>
      <c r="SH21" s="65"/>
      <c r="SI21" s="65"/>
      <c r="SJ21" s="65"/>
      <c r="SK21" s="65"/>
      <c r="SL21" s="65"/>
      <c r="SM21" s="65"/>
      <c r="SN21" s="65"/>
      <c r="SO21" s="65"/>
      <c r="SP21" s="65"/>
      <c r="SQ21" s="65"/>
      <c r="SR21" s="65"/>
      <c r="SS21" s="65"/>
      <c r="ST21" s="65"/>
      <c r="SU21" s="65"/>
      <c r="SV21" s="65"/>
      <c r="SW21" s="65"/>
      <c r="SX21" s="65"/>
      <c r="SY21" s="65"/>
      <c r="SZ21" s="65"/>
      <c r="TA21" s="65"/>
      <c r="TB21" s="65"/>
      <c r="TC21" s="65"/>
      <c r="TD21" s="65"/>
      <c r="TE21" s="65"/>
      <c r="TF21" s="65"/>
      <c r="TI21" s="89"/>
      <c r="TJ21" s="89"/>
      <c r="TK21" s="89"/>
      <c r="TL21" s="89"/>
      <c r="TM21" s="89"/>
      <c r="TN21" s="89"/>
      <c r="TO21" s="89"/>
      <c r="TP21" s="89"/>
      <c r="TQ21" s="89"/>
      <c r="TR21" s="89"/>
      <c r="TS21" s="89"/>
      <c r="TT21" s="91"/>
      <c r="TU21" s="91"/>
      <c r="TV21" s="89"/>
      <c r="TW21" s="89"/>
      <c r="TX21" s="89"/>
      <c r="TY21" s="89"/>
      <c r="TZ21" s="89"/>
      <c r="UA21" s="89"/>
      <c r="UB21" s="89"/>
      <c r="UC21" s="89"/>
      <c r="UD21" s="89"/>
      <c r="UE21" s="89"/>
      <c r="UF21" s="89"/>
      <c r="UG21" s="89"/>
      <c r="UH21" s="89"/>
      <c r="UI21" s="89"/>
      <c r="UJ21" s="89"/>
      <c r="UK21" s="89"/>
    </row>
    <row r="22" spans="2:560" s="59" customFormat="1">
      <c r="C22" s="75"/>
      <c r="E22" s="59" t="s">
        <v>600</v>
      </c>
      <c r="F22" s="178"/>
      <c r="G22" s="80">
        <f>'Semiconductor Capacity'!G143</f>
        <v>102</v>
      </c>
      <c r="H22" s="80">
        <f>'Semiconductor Capacity'!H143</f>
        <v>102</v>
      </c>
      <c r="I22" s="80">
        <f>'Semiconductor Capacity'!I143</f>
        <v>102</v>
      </c>
      <c r="J22" s="220">
        <f>'Semiconductor Capacity'!J143</f>
        <v>102</v>
      </c>
      <c r="K22" s="80">
        <f>'Semiconductor Capacity'!K143</f>
        <v>102</v>
      </c>
      <c r="L22" s="80">
        <f>'Semiconductor Capacity'!L143</f>
        <v>102</v>
      </c>
      <c r="M22" s="80">
        <f>'Semiconductor Capacity'!M143</f>
        <v>102</v>
      </c>
      <c r="N22" s="220">
        <f>'Semiconductor Capacity'!N143</f>
        <v>102</v>
      </c>
      <c r="O22" s="80">
        <f>'Semiconductor Capacity'!O143</f>
        <v>102</v>
      </c>
      <c r="P22" s="80">
        <f>'Semiconductor Capacity'!P143</f>
        <v>102</v>
      </c>
      <c r="Q22" s="80">
        <f>'Semiconductor Capacity'!Q143</f>
        <v>102</v>
      </c>
      <c r="R22" s="220">
        <f>'Semiconductor Capacity'!R143</f>
        <v>102</v>
      </c>
      <c r="S22" s="80">
        <f>'Semiconductor Capacity'!S143</f>
        <v>102</v>
      </c>
      <c r="T22" s="80">
        <f>'Semiconductor Capacity'!T143</f>
        <v>102</v>
      </c>
      <c r="U22" s="80">
        <f>'Semiconductor Capacity'!U143</f>
        <v>102</v>
      </c>
      <c r="V22" s="220">
        <f>'Semiconductor Capacity'!V143</f>
        <v>102</v>
      </c>
      <c r="W22" s="80">
        <f>'Semiconductor Capacity'!W143</f>
        <v>117</v>
      </c>
      <c r="X22" s="80">
        <f>'Semiconductor Capacity'!X143</f>
        <v>127</v>
      </c>
      <c r="Y22" s="80">
        <f>'Semiconductor Capacity'!Y143</f>
        <v>147</v>
      </c>
      <c r="Z22" s="220">
        <f>'Semiconductor Capacity'!Z143</f>
        <v>182</v>
      </c>
      <c r="AA22" s="193">
        <f>'Semiconductor Capacity'!AA143</f>
        <v>204.5</v>
      </c>
      <c r="AB22" s="52">
        <f>'Semiconductor Capacity'!AB143</f>
        <v>224.5</v>
      </c>
      <c r="AC22" s="52">
        <f>'Semiconductor Capacity'!AC143</f>
        <v>229</v>
      </c>
      <c r="AD22" s="220">
        <f>'Semiconductor Capacity'!AD143</f>
        <v>240</v>
      </c>
      <c r="AE22" s="193">
        <f>'Semiconductor Capacity'!AE143</f>
        <v>260</v>
      </c>
      <c r="AF22" s="52">
        <f>'Semiconductor Capacity'!AF143</f>
        <v>240</v>
      </c>
      <c r="AG22" s="52">
        <f>'Semiconductor Capacity'!AG143</f>
        <v>190</v>
      </c>
      <c r="AH22" s="220">
        <f>'Semiconductor Capacity'!AH143</f>
        <v>185</v>
      </c>
      <c r="AI22" s="193">
        <f>'Semiconductor Capacity'!AI143</f>
        <v>190</v>
      </c>
      <c r="AJ22" s="52">
        <f>'Semiconductor Capacity'!AJ143</f>
        <v>200</v>
      </c>
      <c r="AK22" s="52">
        <f>'Semiconductor Capacity'!AK143</f>
        <v>240</v>
      </c>
      <c r="AL22" s="220">
        <f>'Semiconductor Capacity'!AL143</f>
        <v>240</v>
      </c>
      <c r="AM22" s="193">
        <f>'Semiconductor Capacity'!AM143</f>
        <v>254</v>
      </c>
      <c r="AN22" s="52">
        <f>'Semiconductor Capacity'!AN143</f>
        <v>243</v>
      </c>
      <c r="AO22" s="52">
        <f>'Semiconductor Capacity'!AO143</f>
        <v>230</v>
      </c>
      <c r="AP22" s="220">
        <f>'Semiconductor Capacity'!AP143</f>
        <v>150</v>
      </c>
      <c r="AQ22" s="193">
        <f>'Semiconductor Capacity'!AQ143</f>
        <v>90</v>
      </c>
      <c r="AR22" s="52">
        <f>'Semiconductor Capacity'!AR143</f>
        <v>90</v>
      </c>
      <c r="AS22" s="52">
        <f>'Semiconductor Capacity'!AS143</f>
        <v>90</v>
      </c>
      <c r="AT22" s="220">
        <f>'Semiconductor Capacity'!AT143</f>
        <v>80</v>
      </c>
      <c r="AU22" s="193">
        <f>'Semiconductor Capacity'!AU143</f>
        <v>80</v>
      </c>
      <c r="AV22" s="52">
        <f>'Semiconductor Capacity'!AV143</f>
        <v>80</v>
      </c>
      <c r="AW22" s="52">
        <f>'Semiconductor Capacity'!AW143</f>
        <v>75</v>
      </c>
      <c r="AX22" s="220">
        <f>'Semiconductor Capacity'!AX143</f>
        <v>70</v>
      </c>
      <c r="AY22" s="193">
        <f>'Semiconductor Capacity'!AY143</f>
        <v>65</v>
      </c>
      <c r="AZ22" s="52">
        <f>'Semiconductor Capacity'!AZ143</f>
        <v>60</v>
      </c>
      <c r="BA22" s="52">
        <f>'Semiconductor Capacity'!BA143</f>
        <v>55</v>
      </c>
      <c r="BB22" s="220">
        <f>'Semiconductor Capacity'!BB143</f>
        <v>50</v>
      </c>
      <c r="BC22" s="193">
        <f>'Semiconductor Capacity'!BC143</f>
        <v>40</v>
      </c>
      <c r="BD22" s="52">
        <f>'Semiconductor Capacity'!BD143</f>
        <v>30</v>
      </c>
      <c r="BE22" s="52">
        <f>'Semiconductor Capacity'!BE143</f>
        <v>20</v>
      </c>
      <c r="BF22" s="220">
        <f>'Semiconductor Capacity'!BF143</f>
        <v>10</v>
      </c>
      <c r="BG22" s="80">
        <f>'Semiconductor Capacity'!BG143</f>
        <v>0</v>
      </c>
      <c r="BH22" s="80">
        <f>'Semiconductor Capacity'!BH143</f>
        <v>0</v>
      </c>
      <c r="BI22" s="80">
        <f>'Semiconductor Capacity'!BI143</f>
        <v>0</v>
      </c>
      <c r="BJ22" s="220">
        <f>'Semiconductor Capacity'!BJ143</f>
        <v>0</v>
      </c>
      <c r="BK22" s="80">
        <f>'Semiconductor Capacity'!BK143</f>
        <v>0</v>
      </c>
      <c r="BL22" s="80">
        <f>'Semiconductor Capacity'!BL143</f>
        <v>0</v>
      </c>
      <c r="BM22" s="80">
        <f>'Semiconductor Capacity'!BM143</f>
        <v>0</v>
      </c>
      <c r="BN22" s="220">
        <f>'Semiconductor Capacity'!BN143</f>
        <v>0</v>
      </c>
      <c r="BO22" s="80">
        <f>'Semiconductor Capacity'!BO143</f>
        <v>0</v>
      </c>
      <c r="BP22" s="80">
        <f>'Semiconductor Capacity'!BP143</f>
        <v>0</v>
      </c>
      <c r="BQ22" s="80">
        <f>'Semiconductor Capacity'!BQ143</f>
        <v>0</v>
      </c>
      <c r="BR22" s="220">
        <f>'Semiconductor Capacity'!BR143</f>
        <v>0</v>
      </c>
      <c r="BS22" s="80">
        <f>'Semiconductor Capacity'!BS143</f>
        <v>0</v>
      </c>
      <c r="BT22" s="80">
        <f>'Semiconductor Capacity'!BT143</f>
        <v>0</v>
      </c>
      <c r="BU22" s="80">
        <f>'Semiconductor Capacity'!BU143</f>
        <v>0</v>
      </c>
      <c r="BV22" s="220">
        <f>'Semiconductor Capacity'!BV143</f>
        <v>0</v>
      </c>
      <c r="BW22" s="80">
        <f>'Semiconductor Capacity'!BW143</f>
        <v>0</v>
      </c>
      <c r="BX22" s="80">
        <f>'Semiconductor Capacity'!BX143</f>
        <v>0</v>
      </c>
      <c r="BY22" s="80">
        <f>'Semiconductor Capacity'!BY143</f>
        <v>0</v>
      </c>
      <c r="BZ22" s="220">
        <f>'Semiconductor Capacity'!BZ143</f>
        <v>0</v>
      </c>
      <c r="CA22" s="80">
        <f>'Semiconductor Capacity'!CA143</f>
        <v>0</v>
      </c>
      <c r="CB22" s="80">
        <f>'Semiconductor Capacity'!CB143</f>
        <v>0</v>
      </c>
      <c r="CC22" s="80">
        <f>'Semiconductor Capacity'!CC143</f>
        <v>0</v>
      </c>
      <c r="CD22" s="220">
        <f>'Semiconductor Capacity'!CD143</f>
        <v>0</v>
      </c>
      <c r="CE22" s="80">
        <f>'Semiconductor Capacity'!CE143</f>
        <v>0</v>
      </c>
      <c r="CF22" s="80">
        <f>'Semiconductor Capacity'!CF143</f>
        <v>0</v>
      </c>
      <c r="CG22" s="80">
        <f>'Semiconductor Capacity'!CG143</f>
        <v>0</v>
      </c>
      <c r="CH22" s="220">
        <f>'Semiconductor Capacity'!CH143</f>
        <v>0</v>
      </c>
      <c r="CI22" s="80">
        <f>'Semiconductor Capacity'!CI143</f>
        <v>0</v>
      </c>
      <c r="CJ22" s="80">
        <f>'Semiconductor Capacity'!CJ143</f>
        <v>0</v>
      </c>
      <c r="CK22" s="80">
        <f>'Semiconductor Capacity'!CK143</f>
        <v>0</v>
      </c>
      <c r="CL22" s="220">
        <f>'Semiconductor Capacity'!CL143</f>
        <v>0</v>
      </c>
      <c r="CM22" s="80">
        <f>'Semiconductor Capacity'!CM143</f>
        <v>0</v>
      </c>
      <c r="CN22" s="80">
        <f>'Semiconductor Capacity'!CN143</f>
        <v>0</v>
      </c>
      <c r="CO22" s="80">
        <f>'Semiconductor Capacity'!CO143</f>
        <v>0</v>
      </c>
      <c r="CP22" s="220">
        <f>'Semiconductor Capacity'!CP143</f>
        <v>0</v>
      </c>
      <c r="CQ22" s="80">
        <f>'Semiconductor Capacity'!CQ143</f>
        <v>0</v>
      </c>
      <c r="CR22" s="80">
        <f>'Semiconductor Capacity'!CR143</f>
        <v>0</v>
      </c>
      <c r="CS22" s="80">
        <f>'Semiconductor Capacity'!CS143</f>
        <v>0</v>
      </c>
      <c r="CT22" s="220">
        <f>'Semiconductor Capacity'!CT143</f>
        <v>0</v>
      </c>
      <c r="CU22" s="80">
        <f>'Semiconductor Capacity'!CU143</f>
        <v>0</v>
      </c>
      <c r="CV22" s="80">
        <f>'Semiconductor Capacity'!CV143</f>
        <v>0</v>
      </c>
      <c r="CW22" s="80">
        <f>'Semiconductor Capacity'!CW143</f>
        <v>0</v>
      </c>
      <c r="CX22" s="80">
        <f>'Semiconductor Capacity'!CX143</f>
        <v>0</v>
      </c>
      <c r="CY22" s="193">
        <f>'Semiconductor Capacity'!CY143</f>
        <v>0</v>
      </c>
      <c r="CZ22" s="80">
        <f>'Semiconductor Capacity'!CZ143</f>
        <v>0</v>
      </c>
      <c r="DA22" s="80">
        <f>'Semiconductor Capacity'!DA143</f>
        <v>0</v>
      </c>
      <c r="DB22" s="80">
        <f>'Semiconductor Capacity'!DB143</f>
        <v>0</v>
      </c>
      <c r="DC22" s="193">
        <f>'Semiconductor Capacity'!DC143</f>
        <v>0</v>
      </c>
      <c r="DD22" s="80">
        <f>'Semiconductor Capacity'!DD143</f>
        <v>0</v>
      </c>
      <c r="DE22" s="80">
        <f>'Semiconductor Capacity'!DE143</f>
        <v>0</v>
      </c>
      <c r="DF22" s="80">
        <f>'Semiconductor Capacity'!DF143</f>
        <v>0</v>
      </c>
      <c r="DG22" s="193">
        <f>'Semiconductor Capacity'!DG143</f>
        <v>0</v>
      </c>
      <c r="DH22" s="80">
        <f>'Semiconductor Capacity'!DH143</f>
        <v>0</v>
      </c>
      <c r="DI22" s="80">
        <f>'Semiconductor Capacity'!DI143</f>
        <v>0</v>
      </c>
      <c r="DJ22" s="220">
        <f>'Semiconductor Capacity'!DJ143</f>
        <v>0</v>
      </c>
      <c r="DK22" s="80">
        <f>'Semiconductor Capacity'!DK143</f>
        <v>0</v>
      </c>
      <c r="DL22" s="80">
        <f>'Semiconductor Capacity'!DL143</f>
        <v>0</v>
      </c>
      <c r="DM22" s="80">
        <f>'Semiconductor Capacity'!DM143</f>
        <v>0</v>
      </c>
      <c r="DN22" s="220">
        <f>'Semiconductor Capacity'!DN143</f>
        <v>0</v>
      </c>
      <c r="DO22" s="80">
        <f>'Semiconductor Capacity'!DO143</f>
        <v>0</v>
      </c>
      <c r="DP22" s="80">
        <f>'Semiconductor Capacity'!DP143</f>
        <v>0</v>
      </c>
      <c r="DQ22" s="80">
        <f>'Semiconductor Capacity'!DQ143</f>
        <v>0</v>
      </c>
      <c r="DR22" s="80">
        <f>'Semiconductor Capacity'!DR143</f>
        <v>0</v>
      </c>
      <c r="DS22" s="65"/>
      <c r="DT22" s="65"/>
      <c r="DU22" s="65"/>
      <c r="DV22" s="65"/>
      <c r="DW22" s="65"/>
      <c r="DX22" s="65"/>
      <c r="DY22" s="65"/>
      <c r="DZ22" s="65"/>
      <c r="EA22" s="65"/>
      <c r="EB22" s="65"/>
      <c r="EC22" s="65"/>
      <c r="ED22" s="65"/>
      <c r="EE22" s="65"/>
      <c r="EF22" s="65"/>
      <c r="EG22" s="65"/>
      <c r="EH22" s="65"/>
      <c r="EI22" s="65"/>
      <c r="EJ22" s="65"/>
      <c r="EK22" s="65"/>
      <c r="EL22" s="65"/>
      <c r="EM22" s="65"/>
      <c r="EN22" s="65"/>
      <c r="EO22" s="65"/>
      <c r="EP22" s="65"/>
      <c r="EQ22" s="65"/>
      <c r="ER22" s="65"/>
      <c r="ES22" s="65"/>
      <c r="ET22" s="65"/>
      <c r="EU22" s="65"/>
      <c r="EV22" s="65"/>
      <c r="EW22" s="65"/>
      <c r="EX22" s="65"/>
      <c r="EY22" s="65"/>
      <c r="EZ22" s="65"/>
      <c r="FA22" s="65"/>
      <c r="FB22" s="65"/>
      <c r="FC22" s="65"/>
      <c r="FD22" s="65"/>
      <c r="FE22" s="65"/>
      <c r="FF22" s="65"/>
      <c r="FG22" s="65"/>
      <c r="FH22" s="65"/>
      <c r="FI22" s="65"/>
      <c r="FJ22" s="65"/>
      <c r="FK22" s="65"/>
      <c r="FL22" s="65"/>
      <c r="FM22" s="65"/>
      <c r="FN22" s="65"/>
      <c r="FO22" s="65"/>
      <c r="FP22" s="65"/>
      <c r="FQ22" s="65"/>
      <c r="FR22" s="65"/>
      <c r="FS22" s="65"/>
      <c r="FT22" s="65"/>
      <c r="FU22" s="65"/>
      <c r="FV22" s="65"/>
      <c r="FW22" s="65"/>
      <c r="FX22" s="65"/>
      <c r="FY22" s="65"/>
      <c r="FZ22" s="65"/>
      <c r="GA22" s="65"/>
      <c r="GB22" s="65"/>
      <c r="GC22" s="65"/>
      <c r="GD22" s="65"/>
      <c r="GE22" s="65"/>
      <c r="GF22" s="65"/>
      <c r="GG22" s="65"/>
      <c r="GH22" s="65"/>
      <c r="GI22" s="65"/>
      <c r="GJ22" s="65"/>
      <c r="GK22" s="65"/>
      <c r="GL22" s="65"/>
      <c r="GM22" s="65"/>
      <c r="GN22" s="65"/>
      <c r="GO22" s="65"/>
      <c r="GP22" s="65"/>
      <c r="GQ22" s="65"/>
      <c r="GR22" s="65"/>
      <c r="GS22" s="65"/>
      <c r="GT22" s="65"/>
      <c r="GU22" s="65"/>
      <c r="GV22" s="65"/>
      <c r="GW22" s="65"/>
      <c r="GX22" s="65"/>
      <c r="GY22" s="65"/>
      <c r="GZ22" s="65"/>
      <c r="HA22" s="65"/>
      <c r="HB22" s="65"/>
      <c r="HC22" s="65"/>
      <c r="HD22" s="65"/>
      <c r="HE22" s="65"/>
      <c r="HF22" s="65"/>
      <c r="HG22" s="65"/>
      <c r="HH22" s="65"/>
      <c r="HI22" s="65"/>
      <c r="HJ22" s="65"/>
      <c r="HK22" s="65"/>
      <c r="HL22" s="65"/>
      <c r="HM22" s="65"/>
      <c r="HN22" s="65"/>
      <c r="HO22" s="65"/>
      <c r="HP22" s="65"/>
      <c r="HQ22" s="65"/>
      <c r="HR22" s="65"/>
      <c r="HS22" s="65"/>
      <c r="HT22" s="65"/>
      <c r="HU22" s="65"/>
      <c r="HV22" s="65"/>
      <c r="HW22" s="65"/>
      <c r="HX22" s="65"/>
      <c r="HY22" s="65"/>
      <c r="HZ22" s="65"/>
      <c r="IA22" s="65"/>
      <c r="IB22" s="65"/>
      <c r="IC22" s="65"/>
      <c r="ID22" s="65"/>
      <c r="IE22" s="65"/>
      <c r="IF22" s="65"/>
      <c r="IG22" s="65"/>
      <c r="IH22" s="65"/>
      <c r="II22" s="65"/>
      <c r="IJ22" s="65"/>
      <c r="IK22" s="65"/>
      <c r="IL22" s="65"/>
      <c r="IM22" s="65"/>
      <c r="IN22" s="65"/>
      <c r="IO22" s="65"/>
      <c r="IP22" s="65"/>
      <c r="IQ22" s="65"/>
      <c r="IR22" s="65"/>
      <c r="IS22" s="65"/>
      <c r="IT22" s="65"/>
      <c r="IU22" s="65"/>
      <c r="IV22" s="65"/>
      <c r="IW22" s="65"/>
      <c r="IX22" s="65"/>
      <c r="IY22" s="65"/>
      <c r="IZ22" s="65"/>
      <c r="JA22" s="65"/>
      <c r="JB22" s="65"/>
      <c r="JC22" s="65"/>
      <c r="JD22" s="65"/>
      <c r="JE22" s="65"/>
      <c r="JF22" s="65"/>
      <c r="JG22" s="65"/>
      <c r="JH22" s="65"/>
      <c r="JI22" s="65"/>
      <c r="JJ22" s="65"/>
      <c r="JK22" s="65"/>
      <c r="JL22" s="65"/>
      <c r="JM22" s="65"/>
      <c r="JN22" s="65"/>
      <c r="JO22" s="65"/>
      <c r="JP22" s="65"/>
      <c r="JQ22" s="65"/>
      <c r="JR22" s="65"/>
      <c r="JS22" s="65"/>
      <c r="JT22" s="65"/>
      <c r="JU22" s="65"/>
      <c r="JV22" s="65"/>
      <c r="JW22" s="65"/>
      <c r="JX22" s="65"/>
      <c r="JY22" s="65"/>
      <c r="JZ22" s="65"/>
      <c r="KA22" s="65"/>
      <c r="KB22" s="65"/>
      <c r="KC22" s="65"/>
      <c r="KD22" s="65"/>
      <c r="KE22" s="65"/>
      <c r="KF22" s="65"/>
      <c r="KG22" s="65"/>
      <c r="KH22" s="65"/>
      <c r="KI22" s="65"/>
      <c r="KJ22" s="65"/>
      <c r="KK22" s="65"/>
      <c r="KL22" s="65"/>
      <c r="KM22" s="65"/>
      <c r="KN22" s="65"/>
      <c r="KO22" s="65"/>
      <c r="KP22" s="65"/>
      <c r="KQ22" s="65"/>
      <c r="KR22" s="65"/>
      <c r="KS22" s="65"/>
      <c r="KT22" s="65"/>
      <c r="KU22" s="65"/>
      <c r="KV22" s="65"/>
      <c r="KW22" s="65"/>
      <c r="KX22" s="65"/>
      <c r="KY22" s="65"/>
      <c r="KZ22" s="65"/>
      <c r="LA22" s="65"/>
      <c r="LB22" s="65"/>
      <c r="LC22" s="65"/>
      <c r="LD22" s="65"/>
      <c r="LE22" s="65"/>
      <c r="LF22" s="65"/>
      <c r="LG22" s="65"/>
      <c r="LH22" s="65"/>
      <c r="LI22" s="65"/>
      <c r="LJ22" s="65"/>
      <c r="LK22" s="65"/>
      <c r="LL22" s="65"/>
      <c r="LM22" s="65"/>
      <c r="LN22" s="65"/>
      <c r="LO22" s="65"/>
      <c r="LP22" s="65"/>
      <c r="LQ22" s="65"/>
      <c r="LR22" s="65"/>
      <c r="LS22" s="65"/>
      <c r="LT22" s="65"/>
      <c r="LU22" s="65"/>
      <c r="LV22" s="65"/>
      <c r="LW22" s="65"/>
      <c r="LX22" s="65"/>
      <c r="LY22" s="65"/>
      <c r="LZ22" s="65"/>
      <c r="MA22" s="65"/>
      <c r="MB22" s="65"/>
      <c r="MC22" s="65"/>
      <c r="MD22" s="65"/>
      <c r="ME22" s="65"/>
      <c r="MF22" s="65"/>
      <c r="MG22" s="65"/>
      <c r="MH22" s="65"/>
      <c r="MI22" s="65"/>
      <c r="MJ22" s="65"/>
      <c r="MK22" s="65"/>
      <c r="ML22" s="65"/>
      <c r="MM22" s="65"/>
      <c r="MN22" s="65"/>
      <c r="MO22" s="65"/>
      <c r="MP22" s="65"/>
      <c r="MQ22" s="65"/>
      <c r="MR22" s="65"/>
      <c r="MS22" s="65"/>
      <c r="MT22" s="65"/>
      <c r="MU22" s="65"/>
      <c r="MV22" s="65"/>
      <c r="MW22" s="65"/>
      <c r="MX22" s="65"/>
      <c r="MY22" s="65"/>
      <c r="MZ22" s="65"/>
      <c r="NA22" s="65"/>
      <c r="NB22" s="65"/>
      <c r="NC22" s="65"/>
      <c r="ND22" s="65"/>
      <c r="NE22" s="65"/>
      <c r="NF22" s="65"/>
      <c r="NG22" s="65"/>
      <c r="NH22" s="65"/>
      <c r="NI22" s="65"/>
      <c r="NJ22" s="65"/>
      <c r="NK22" s="65"/>
      <c r="NL22" s="65"/>
      <c r="NM22" s="65"/>
      <c r="NN22" s="65"/>
      <c r="NO22" s="65"/>
      <c r="NP22" s="65"/>
      <c r="NQ22" s="65"/>
      <c r="NR22" s="65"/>
      <c r="NS22" s="65"/>
      <c r="NT22" s="65"/>
      <c r="NU22" s="65"/>
      <c r="NV22" s="65"/>
      <c r="NW22" s="65"/>
      <c r="NX22" s="65"/>
      <c r="NY22" s="65"/>
      <c r="NZ22" s="65"/>
      <c r="OA22" s="65"/>
      <c r="OB22" s="65"/>
      <c r="OC22" s="65"/>
      <c r="OD22" s="65"/>
      <c r="OE22" s="65"/>
      <c r="OF22" s="65"/>
      <c r="OG22" s="65"/>
      <c r="OH22" s="65"/>
      <c r="OI22" s="65"/>
      <c r="OJ22" s="65"/>
      <c r="OK22" s="65"/>
      <c r="OL22" s="65"/>
      <c r="OM22" s="65"/>
      <c r="ON22" s="65"/>
      <c r="OO22" s="65"/>
      <c r="OP22" s="65"/>
      <c r="OQ22" s="65"/>
      <c r="OR22" s="65"/>
      <c r="OS22" s="65"/>
      <c r="OT22" s="65"/>
      <c r="OU22" s="65"/>
      <c r="OV22" s="65"/>
      <c r="OW22" s="65"/>
      <c r="OX22" s="65"/>
      <c r="OY22" s="65"/>
      <c r="OZ22" s="65"/>
      <c r="PA22" s="65"/>
      <c r="PB22" s="65"/>
      <c r="PC22" s="65"/>
      <c r="PD22" s="65"/>
      <c r="PE22" s="65"/>
      <c r="PF22" s="65"/>
      <c r="PG22" s="65"/>
      <c r="PH22" s="65"/>
      <c r="PI22" s="65"/>
      <c r="PJ22" s="65"/>
      <c r="PK22" s="65"/>
      <c r="PL22" s="65"/>
      <c r="PM22" s="65"/>
      <c r="PN22" s="65"/>
      <c r="PO22" s="65"/>
      <c r="PP22" s="65"/>
      <c r="PQ22" s="65"/>
      <c r="PR22" s="65"/>
      <c r="PS22" s="65"/>
      <c r="PT22" s="65"/>
      <c r="PU22" s="65"/>
      <c r="PV22" s="65"/>
      <c r="PW22" s="65"/>
      <c r="PX22" s="65"/>
      <c r="PY22" s="65"/>
      <c r="PZ22" s="65"/>
      <c r="QA22" s="65"/>
      <c r="QB22" s="65"/>
      <c r="QC22" s="65"/>
      <c r="QD22" s="65"/>
      <c r="QE22" s="65"/>
      <c r="QF22" s="65"/>
      <c r="QG22" s="65"/>
      <c r="QH22" s="65"/>
      <c r="QI22" s="65"/>
      <c r="QJ22" s="65"/>
      <c r="QK22" s="65"/>
      <c r="QL22" s="65"/>
      <c r="QM22" s="65"/>
      <c r="QN22" s="65"/>
      <c r="QO22" s="65"/>
      <c r="QP22" s="65"/>
      <c r="QQ22" s="65"/>
      <c r="QR22" s="65"/>
      <c r="QS22" s="65"/>
      <c r="QT22" s="65"/>
      <c r="QU22" s="65"/>
      <c r="QV22" s="65"/>
      <c r="QW22" s="65"/>
      <c r="QX22" s="65"/>
      <c r="QY22" s="65"/>
      <c r="QZ22" s="65"/>
      <c r="RA22" s="65"/>
      <c r="RB22" s="65"/>
      <c r="RC22" s="65"/>
      <c r="RD22" s="65"/>
      <c r="RE22" s="65"/>
      <c r="RF22" s="65"/>
      <c r="RG22" s="65"/>
      <c r="RH22" s="65"/>
      <c r="RI22" s="65"/>
      <c r="RJ22" s="65"/>
      <c r="RK22" s="65"/>
      <c r="RL22" s="65"/>
      <c r="RM22" s="65"/>
      <c r="RN22" s="65"/>
      <c r="RO22" s="65"/>
      <c r="RP22" s="65"/>
      <c r="RQ22" s="65"/>
      <c r="RR22" s="65"/>
      <c r="RS22" s="65"/>
      <c r="RT22" s="65"/>
      <c r="RU22" s="65"/>
      <c r="RV22" s="65"/>
      <c r="RW22" s="65"/>
      <c r="RX22" s="65"/>
      <c r="RY22" s="65"/>
      <c r="RZ22" s="65"/>
      <c r="SA22" s="65"/>
      <c r="SB22" s="65"/>
      <c r="SC22" s="65"/>
      <c r="SD22" s="65"/>
      <c r="SE22" s="65"/>
      <c r="SF22" s="65"/>
      <c r="SG22" s="65"/>
      <c r="SH22" s="65"/>
      <c r="SI22" s="65"/>
      <c r="SJ22" s="65"/>
      <c r="SK22" s="65"/>
      <c r="SL22" s="65"/>
      <c r="SM22" s="65"/>
      <c r="SN22" s="65"/>
      <c r="SO22" s="65"/>
      <c r="SP22" s="65"/>
      <c r="SQ22" s="65"/>
      <c r="SR22" s="65"/>
      <c r="SS22" s="65"/>
      <c r="ST22" s="65"/>
      <c r="SU22" s="65"/>
      <c r="SV22" s="65"/>
      <c r="SW22" s="65"/>
      <c r="SX22" s="65"/>
      <c r="SY22" s="65"/>
      <c r="SZ22" s="65"/>
      <c r="TA22" s="65"/>
      <c r="TB22" s="65"/>
      <c r="TC22" s="65"/>
      <c r="TD22" s="65"/>
      <c r="TE22" s="65"/>
      <c r="TF22" s="65"/>
      <c r="TI22" s="13">
        <f>AVERAGE(G22:J22)</f>
        <v>102</v>
      </c>
      <c r="TJ22" s="13">
        <f>AVERAGE(K22:N22)</f>
        <v>102</v>
      </c>
      <c r="TK22" s="13">
        <f>AVERAGE(O22:R22)</f>
        <v>102</v>
      </c>
      <c r="TL22" s="13">
        <f>AVERAGE(S22:V22)</f>
        <v>102</v>
      </c>
      <c r="TM22" s="13">
        <f>AVERAGE(W22:Z22)</f>
        <v>143.25</v>
      </c>
      <c r="TN22" s="13">
        <f>AVERAGE(AA22:AD22)</f>
        <v>224.5</v>
      </c>
      <c r="TO22" s="13">
        <f>AVERAGE(AE22:AH22)</f>
        <v>218.75</v>
      </c>
      <c r="TP22" s="13">
        <f>AVERAGE(AI22:AL22)</f>
        <v>217.5</v>
      </c>
      <c r="TQ22" s="13">
        <f>AVERAGE(AM22:AP22)</f>
        <v>219.25</v>
      </c>
      <c r="TR22" s="13">
        <f>AVERAGE(AQ22:AT22)</f>
        <v>87.5</v>
      </c>
      <c r="TS22" s="13">
        <f>AVERAGE(AU22:AX22)</f>
        <v>76.25</v>
      </c>
      <c r="TT22" s="13">
        <f>AVERAGE(AY22:BB22)</f>
        <v>57.5</v>
      </c>
      <c r="TU22" s="13">
        <f>AVERAGE(BC22:BF22)</f>
        <v>25</v>
      </c>
      <c r="TV22" s="13">
        <f>AVERAGE(BG22:BJ22)</f>
        <v>0</v>
      </c>
      <c r="TW22" s="13">
        <f>AVERAGE(BK22:BN22)</f>
        <v>0</v>
      </c>
      <c r="TX22" s="13">
        <f>AVERAGE(BO22:BR22)</f>
        <v>0</v>
      </c>
      <c r="TY22" s="13">
        <f>AVERAGE(BS22:BV22)</f>
        <v>0</v>
      </c>
      <c r="TZ22" s="13">
        <f>AVERAGE(BW22:BZ22)</f>
        <v>0</v>
      </c>
      <c r="UA22" s="13">
        <f>AVERAGE(CA22:CD22)</f>
        <v>0</v>
      </c>
      <c r="UB22" s="13">
        <f>AVERAGE(CE22:CH22)</f>
        <v>0</v>
      </c>
      <c r="UC22" s="13">
        <f>AVERAGE(CI22:CL22)</f>
        <v>0</v>
      </c>
      <c r="UD22" s="13">
        <f>AVERAGE(CM22:CP22)</f>
        <v>0</v>
      </c>
      <c r="UE22" s="13">
        <f>AVERAGE(CQ22:CT22)</f>
        <v>0</v>
      </c>
      <c r="UF22" s="13">
        <f>AVERAGE(CU22:CX22)</f>
        <v>0</v>
      </c>
      <c r="UG22" s="13">
        <f>AVERAGE(CY22:DB22)</f>
        <v>0</v>
      </c>
      <c r="UH22" s="13">
        <f>AVERAGE(DC22:DF22)</f>
        <v>0</v>
      </c>
      <c r="UI22" s="13">
        <f t="shared" ref="UI22:UK23" si="114">AVERAGEIF($G$2:$SZ$2,UI$2,$G22:$SZ22)</f>
        <v>0</v>
      </c>
      <c r="UJ22" s="13">
        <f t="shared" si="114"/>
        <v>0</v>
      </c>
      <c r="UK22" s="13">
        <f t="shared" si="114"/>
        <v>0</v>
      </c>
    </row>
    <row r="23" spans="2:560" s="59" customFormat="1">
      <c r="C23" s="75"/>
      <c r="E23" s="59" t="s">
        <v>601</v>
      </c>
      <c r="F23" s="178"/>
      <c r="G23" s="80">
        <f>'Semiconductor Capacity'!G144</f>
        <v>0</v>
      </c>
      <c r="H23" s="80">
        <f>'Semiconductor Capacity'!H144</f>
        <v>0</v>
      </c>
      <c r="I23" s="80">
        <f>'Semiconductor Capacity'!I144</f>
        <v>0</v>
      </c>
      <c r="J23" s="220">
        <f>'Semiconductor Capacity'!J144</f>
        <v>0</v>
      </c>
      <c r="K23" s="80">
        <f>'Semiconductor Capacity'!K144</f>
        <v>0</v>
      </c>
      <c r="L23" s="80">
        <f>'Semiconductor Capacity'!L144</f>
        <v>0</v>
      </c>
      <c r="M23" s="80">
        <f>'Semiconductor Capacity'!M144</f>
        <v>0</v>
      </c>
      <c r="N23" s="220">
        <f>'Semiconductor Capacity'!N144</f>
        <v>0</v>
      </c>
      <c r="O23" s="80">
        <f>'Semiconductor Capacity'!O144</f>
        <v>0</v>
      </c>
      <c r="P23" s="80">
        <f>'Semiconductor Capacity'!P144</f>
        <v>0</v>
      </c>
      <c r="Q23" s="80">
        <f>'Semiconductor Capacity'!Q144</f>
        <v>0</v>
      </c>
      <c r="R23" s="220">
        <f>'Semiconductor Capacity'!R144</f>
        <v>0</v>
      </c>
      <c r="S23" s="80">
        <f>'Semiconductor Capacity'!S144</f>
        <v>0</v>
      </c>
      <c r="T23" s="80">
        <f>'Semiconductor Capacity'!T144</f>
        <v>0</v>
      </c>
      <c r="U23" s="80">
        <f>'Semiconductor Capacity'!U144</f>
        <v>0</v>
      </c>
      <c r="V23" s="220">
        <f>'Semiconductor Capacity'!V144</f>
        <v>0</v>
      </c>
      <c r="W23" s="80">
        <f>'Semiconductor Capacity'!W144</f>
        <v>0</v>
      </c>
      <c r="X23" s="80">
        <f>'Semiconductor Capacity'!X144</f>
        <v>0</v>
      </c>
      <c r="Y23" s="80">
        <f>'Semiconductor Capacity'!Y144</f>
        <v>0</v>
      </c>
      <c r="Z23" s="220">
        <f>'Semiconductor Capacity'!Z144</f>
        <v>0</v>
      </c>
      <c r="AA23" s="193">
        <f>'Semiconductor Capacity'!AA144</f>
        <v>8</v>
      </c>
      <c r="AB23" s="52">
        <f>'Semiconductor Capacity'!AB144</f>
        <v>15</v>
      </c>
      <c r="AC23" s="52">
        <f>'Semiconductor Capacity'!AC144</f>
        <v>45</v>
      </c>
      <c r="AD23" s="220">
        <f>'Semiconductor Capacity'!AD144</f>
        <v>67</v>
      </c>
      <c r="AE23" s="193">
        <f>'Semiconductor Capacity'!AE144</f>
        <v>80</v>
      </c>
      <c r="AF23" s="52">
        <f>'Semiconductor Capacity'!AF144</f>
        <v>80</v>
      </c>
      <c r="AG23" s="52">
        <f>'Semiconductor Capacity'!AG144</f>
        <v>90</v>
      </c>
      <c r="AH23" s="220">
        <f>'Semiconductor Capacity'!AH144</f>
        <v>90</v>
      </c>
      <c r="AI23" s="193">
        <f>'Semiconductor Capacity'!AI144</f>
        <v>95</v>
      </c>
      <c r="AJ23" s="52">
        <f>'Semiconductor Capacity'!AJ144</f>
        <v>100</v>
      </c>
      <c r="AK23" s="52">
        <f>'Semiconductor Capacity'!AK144</f>
        <v>120</v>
      </c>
      <c r="AL23" s="220">
        <f>'Semiconductor Capacity'!AL144</f>
        <v>151</v>
      </c>
      <c r="AM23" s="193">
        <f>'Semiconductor Capacity'!AM144</f>
        <v>180</v>
      </c>
      <c r="AN23" s="52">
        <f>'Semiconductor Capacity'!AN144</f>
        <v>190</v>
      </c>
      <c r="AO23" s="52">
        <f>'Semiconductor Capacity'!AO144</f>
        <v>215</v>
      </c>
      <c r="AP23" s="220">
        <f>'Semiconductor Capacity'!AP144</f>
        <v>210</v>
      </c>
      <c r="AQ23" s="193">
        <f>'Semiconductor Capacity'!AQ144</f>
        <v>220</v>
      </c>
      <c r="AR23" s="52">
        <f>'Semiconductor Capacity'!AR144</f>
        <v>234</v>
      </c>
      <c r="AS23" s="52">
        <f>'Semiconductor Capacity'!AS144</f>
        <v>255</v>
      </c>
      <c r="AT23" s="220">
        <f>'Semiconductor Capacity'!AT144</f>
        <v>265</v>
      </c>
      <c r="AU23" s="193">
        <f>'Semiconductor Capacity'!AU144</f>
        <v>275</v>
      </c>
      <c r="AV23" s="52">
        <f>'Semiconductor Capacity'!AV144</f>
        <v>290</v>
      </c>
      <c r="AW23" s="52">
        <f>'Semiconductor Capacity'!AW144</f>
        <v>305</v>
      </c>
      <c r="AX23" s="220">
        <f>'Semiconductor Capacity'!AX144</f>
        <v>320</v>
      </c>
      <c r="AY23" s="193">
        <f>'Semiconductor Capacity'!AY144</f>
        <v>320</v>
      </c>
      <c r="AZ23" s="52">
        <f>'Semiconductor Capacity'!AZ144</f>
        <v>340</v>
      </c>
      <c r="BA23" s="52">
        <f>'Semiconductor Capacity'!BA144</f>
        <v>370</v>
      </c>
      <c r="BB23" s="220">
        <f>'Semiconductor Capacity'!BB144</f>
        <v>330</v>
      </c>
      <c r="BC23" s="193">
        <f>'Semiconductor Capacity'!BC144</f>
        <v>295</v>
      </c>
      <c r="BD23" s="52">
        <f>'Semiconductor Capacity'!BD144</f>
        <v>285</v>
      </c>
      <c r="BE23" s="52">
        <f>'Semiconductor Capacity'!BE144</f>
        <v>320</v>
      </c>
      <c r="BF23" s="220">
        <f>'Semiconductor Capacity'!BF144</f>
        <v>330</v>
      </c>
      <c r="BG23" s="80">
        <f>'Semiconductor Capacity'!BG144</f>
        <v>320</v>
      </c>
      <c r="BH23" s="80">
        <f>'Semiconductor Capacity'!BH144</f>
        <v>320</v>
      </c>
      <c r="BI23" s="80">
        <f>'Semiconductor Capacity'!BI144</f>
        <v>330</v>
      </c>
      <c r="BJ23" s="220">
        <f>'Semiconductor Capacity'!BJ144</f>
        <v>325</v>
      </c>
      <c r="BK23" s="80">
        <f>'Semiconductor Capacity'!BK144</f>
        <v>325</v>
      </c>
      <c r="BL23" s="80">
        <f>'Semiconductor Capacity'!BL144</f>
        <v>335</v>
      </c>
      <c r="BM23" s="80">
        <f>'Semiconductor Capacity'!BM144</f>
        <v>345</v>
      </c>
      <c r="BN23" s="220">
        <f>'Semiconductor Capacity'!BN144</f>
        <v>360</v>
      </c>
      <c r="BO23" s="80">
        <f>'Semiconductor Capacity'!BO144</f>
        <v>360</v>
      </c>
      <c r="BP23" s="80">
        <f>'Semiconductor Capacity'!BP144</f>
        <v>370</v>
      </c>
      <c r="BQ23" s="80">
        <f>'Semiconductor Capacity'!BQ144</f>
        <v>390</v>
      </c>
      <c r="BR23" s="220">
        <f>'Semiconductor Capacity'!BR144</f>
        <v>420</v>
      </c>
      <c r="BS23" s="80">
        <f>'Semiconductor Capacity'!BS144</f>
        <v>440</v>
      </c>
      <c r="BT23" s="80">
        <f>'Semiconductor Capacity'!BT144</f>
        <v>450</v>
      </c>
      <c r="BU23" s="80">
        <f>'Semiconductor Capacity'!BU144</f>
        <v>460</v>
      </c>
      <c r="BV23" s="220">
        <f>'Semiconductor Capacity'!BV144</f>
        <v>470</v>
      </c>
      <c r="BW23" s="80">
        <f>'Semiconductor Capacity'!BW144</f>
        <v>480</v>
      </c>
      <c r="BX23" s="80">
        <f>'Semiconductor Capacity'!BX144</f>
        <v>480</v>
      </c>
      <c r="BY23" s="80">
        <f>'Semiconductor Capacity'!BY144</f>
        <v>480</v>
      </c>
      <c r="BZ23" s="220">
        <f>'Semiconductor Capacity'!BZ144</f>
        <v>510</v>
      </c>
      <c r="CA23" s="80">
        <f>'Semiconductor Capacity'!CA144</f>
        <v>520</v>
      </c>
      <c r="CB23" s="80">
        <f>'Semiconductor Capacity'!CB144</f>
        <v>510</v>
      </c>
      <c r="CC23" s="80">
        <f>'Semiconductor Capacity'!CC144</f>
        <v>510</v>
      </c>
      <c r="CD23" s="220">
        <f>'Semiconductor Capacity'!CD144</f>
        <v>490</v>
      </c>
      <c r="CE23" s="80">
        <f>'Semiconductor Capacity'!CE144</f>
        <v>480</v>
      </c>
      <c r="CF23" s="80">
        <f>'Semiconductor Capacity'!CF144</f>
        <v>460</v>
      </c>
      <c r="CG23" s="80">
        <f>'Semiconductor Capacity'!CG144</f>
        <v>440</v>
      </c>
      <c r="CH23" s="220">
        <f>'Semiconductor Capacity'!CH144</f>
        <v>420</v>
      </c>
      <c r="CI23" s="80">
        <f>'Semiconductor Capacity'!CI144</f>
        <v>430</v>
      </c>
      <c r="CJ23" s="80">
        <f>'Semiconductor Capacity'!CJ144</f>
        <v>460</v>
      </c>
      <c r="CK23" s="80">
        <f>'Semiconductor Capacity'!CK144</f>
        <v>510</v>
      </c>
      <c r="CL23" s="220">
        <f>'Semiconductor Capacity'!CL144</f>
        <v>530</v>
      </c>
      <c r="CM23" s="80">
        <f>'Semiconductor Capacity'!CM144</f>
        <v>530</v>
      </c>
      <c r="CN23" s="80">
        <f>'Semiconductor Capacity'!CN144</f>
        <v>555</v>
      </c>
      <c r="CO23" s="80">
        <f>'Semiconductor Capacity'!CO144</f>
        <v>580</v>
      </c>
      <c r="CP23" s="220">
        <f>'Semiconductor Capacity'!CP144</f>
        <v>630</v>
      </c>
      <c r="CQ23" s="80">
        <f>'Semiconductor Capacity'!CQ144</f>
        <v>640</v>
      </c>
      <c r="CR23" s="80">
        <f>'Semiconductor Capacity'!CR144</f>
        <v>645</v>
      </c>
      <c r="CS23" s="80">
        <f>'Semiconductor Capacity'!CS144</f>
        <v>650</v>
      </c>
      <c r="CT23" s="220">
        <f>'Semiconductor Capacity'!CT144</f>
        <v>665</v>
      </c>
      <c r="CU23" s="80">
        <f>'Semiconductor Capacity'!CU144</f>
        <v>645</v>
      </c>
      <c r="CV23" s="80">
        <f>'Semiconductor Capacity'!CV144</f>
        <v>550</v>
      </c>
      <c r="CW23" s="80">
        <f>'Semiconductor Capacity'!CW144</f>
        <v>410</v>
      </c>
      <c r="CX23" s="80">
        <f>'Semiconductor Capacity'!CX144</f>
        <v>390</v>
      </c>
      <c r="CY23" s="193">
        <f>'Semiconductor Capacity'!CY144</f>
        <v>410</v>
      </c>
      <c r="CZ23" s="80">
        <f>'Semiconductor Capacity'!CZ144</f>
        <v>450</v>
      </c>
      <c r="DA23" s="80">
        <f>'Semiconductor Capacity'!DA144</f>
        <v>520</v>
      </c>
      <c r="DB23" s="80">
        <f>'Semiconductor Capacity'!DB144</f>
        <v>550</v>
      </c>
      <c r="DC23" s="193">
        <f>'Semiconductor Capacity'!DC144</f>
        <v>480</v>
      </c>
      <c r="DD23" s="80">
        <f>'Semiconductor Capacity'!DD144</f>
        <v>430</v>
      </c>
      <c r="DE23" s="80">
        <f>'Semiconductor Capacity'!DE144</f>
        <v>420</v>
      </c>
      <c r="DF23" s="80">
        <f>'Semiconductor Capacity'!DF144</f>
        <v>410</v>
      </c>
      <c r="DG23" s="193">
        <f>'Semiconductor Capacity'!DG144</f>
        <v>405</v>
      </c>
      <c r="DH23" s="80">
        <f>'Semiconductor Capacity'!DH144</f>
        <v>400</v>
      </c>
      <c r="DI23" s="80">
        <f>'Semiconductor Capacity'!DI144</f>
        <v>400</v>
      </c>
      <c r="DJ23" s="220">
        <f>'Semiconductor Capacity'!DJ144</f>
        <v>400</v>
      </c>
      <c r="DK23" s="80">
        <f>'Semiconductor Capacity'!DK144</f>
        <v>400</v>
      </c>
      <c r="DL23" s="80">
        <f>'Semiconductor Capacity'!DL144</f>
        <v>390</v>
      </c>
      <c r="DM23" s="80">
        <f>'Semiconductor Capacity'!DM144</f>
        <v>370</v>
      </c>
      <c r="DN23" s="220">
        <f>'Semiconductor Capacity'!DN144</f>
        <v>350</v>
      </c>
      <c r="DO23" s="80">
        <f>'Semiconductor Capacity'!DO144</f>
        <v>360</v>
      </c>
      <c r="DP23" s="80">
        <f>'Semiconductor Capacity'!DP144</f>
        <v>370</v>
      </c>
      <c r="DQ23" s="80">
        <f>'Semiconductor Capacity'!DQ144</f>
        <v>390</v>
      </c>
      <c r="DR23" s="80">
        <f>'Semiconductor Capacity'!DR144</f>
        <v>390</v>
      </c>
      <c r="DS23" s="65"/>
      <c r="DT23" s="65"/>
      <c r="DU23" s="65"/>
      <c r="DV23" s="65"/>
      <c r="DW23" s="65"/>
      <c r="DX23" s="65"/>
      <c r="DY23" s="65"/>
      <c r="DZ23" s="65"/>
      <c r="EA23" s="65"/>
      <c r="EB23" s="65"/>
      <c r="EC23" s="65"/>
      <c r="ED23" s="65"/>
      <c r="EE23" s="65"/>
      <c r="EF23" s="65"/>
      <c r="EG23" s="65"/>
      <c r="EH23" s="65"/>
      <c r="EI23" s="65"/>
      <c r="EJ23" s="65"/>
      <c r="EK23" s="65"/>
      <c r="EL23" s="65"/>
      <c r="EM23" s="65"/>
      <c r="EN23" s="65"/>
      <c r="EO23" s="65"/>
      <c r="EP23" s="65"/>
      <c r="EQ23" s="65"/>
      <c r="ER23" s="65"/>
      <c r="ES23" s="65"/>
      <c r="ET23" s="65"/>
      <c r="EU23" s="65"/>
      <c r="EV23" s="65"/>
      <c r="EW23" s="65"/>
      <c r="EX23" s="65"/>
      <c r="EY23" s="65"/>
      <c r="EZ23" s="65"/>
      <c r="FA23" s="65"/>
      <c r="FB23" s="65"/>
      <c r="FC23" s="65"/>
      <c r="FD23" s="65"/>
      <c r="FE23" s="65"/>
      <c r="FF23" s="65"/>
      <c r="FG23" s="65"/>
      <c r="FH23" s="65"/>
      <c r="FI23" s="65"/>
      <c r="FJ23" s="65"/>
      <c r="FK23" s="65"/>
      <c r="FL23" s="65"/>
      <c r="FM23" s="65"/>
      <c r="FN23" s="65"/>
      <c r="FO23" s="65"/>
      <c r="FP23" s="65"/>
      <c r="FQ23" s="65"/>
      <c r="FR23" s="65"/>
      <c r="FS23" s="65"/>
      <c r="FT23" s="65"/>
      <c r="FU23" s="65"/>
      <c r="FV23" s="65"/>
      <c r="FW23" s="65"/>
      <c r="FX23" s="65"/>
      <c r="FY23" s="65"/>
      <c r="FZ23" s="65"/>
      <c r="GA23" s="65"/>
      <c r="GB23" s="65"/>
      <c r="GC23" s="65"/>
      <c r="GD23" s="65"/>
      <c r="GE23" s="65"/>
      <c r="GF23" s="65"/>
      <c r="GG23" s="65"/>
      <c r="GH23" s="65"/>
      <c r="GI23" s="65"/>
      <c r="GJ23" s="65"/>
      <c r="GK23" s="65"/>
      <c r="GL23" s="65"/>
      <c r="GM23" s="65"/>
      <c r="GN23" s="65"/>
      <c r="GO23" s="65"/>
      <c r="GP23" s="65"/>
      <c r="GQ23" s="65"/>
      <c r="GR23" s="65"/>
      <c r="GS23" s="65"/>
      <c r="GT23" s="65"/>
      <c r="GU23" s="65"/>
      <c r="GV23" s="65"/>
      <c r="GW23" s="65"/>
      <c r="GX23" s="65"/>
      <c r="GY23" s="65"/>
      <c r="GZ23" s="65"/>
      <c r="HA23" s="65"/>
      <c r="HB23" s="65"/>
      <c r="HC23" s="65"/>
      <c r="HD23" s="65"/>
      <c r="HE23" s="65"/>
      <c r="HF23" s="65"/>
      <c r="HG23" s="65"/>
      <c r="HH23" s="65"/>
      <c r="HI23" s="65"/>
      <c r="HJ23" s="65"/>
      <c r="HK23" s="65"/>
      <c r="HL23" s="65"/>
      <c r="HM23" s="65"/>
      <c r="HN23" s="65"/>
      <c r="HO23" s="65"/>
      <c r="HP23" s="65"/>
      <c r="HQ23" s="65"/>
      <c r="HR23" s="65"/>
      <c r="HS23" s="65"/>
      <c r="HT23" s="65"/>
      <c r="HU23" s="65"/>
      <c r="HV23" s="65"/>
      <c r="HW23" s="65"/>
      <c r="HX23" s="65"/>
      <c r="HY23" s="65"/>
      <c r="HZ23" s="65"/>
      <c r="IA23" s="65"/>
      <c r="IB23" s="65"/>
      <c r="IC23" s="65"/>
      <c r="ID23" s="65"/>
      <c r="IE23" s="65"/>
      <c r="IF23" s="65"/>
      <c r="IG23" s="65"/>
      <c r="IH23" s="65"/>
      <c r="II23" s="65"/>
      <c r="IJ23" s="65"/>
      <c r="IK23" s="65"/>
      <c r="IL23" s="65"/>
      <c r="IM23" s="65"/>
      <c r="IN23" s="65"/>
      <c r="IO23" s="65"/>
      <c r="IP23" s="65"/>
      <c r="IQ23" s="65"/>
      <c r="IR23" s="65"/>
      <c r="IS23" s="65"/>
      <c r="IT23" s="65"/>
      <c r="IU23" s="65"/>
      <c r="IV23" s="65"/>
      <c r="IW23" s="65"/>
      <c r="IX23" s="65"/>
      <c r="IY23" s="65"/>
      <c r="IZ23" s="65"/>
      <c r="JA23" s="65"/>
      <c r="JB23" s="65"/>
      <c r="JC23" s="65"/>
      <c r="JD23" s="65"/>
      <c r="JE23" s="65"/>
      <c r="JF23" s="65"/>
      <c r="JG23" s="65"/>
      <c r="JH23" s="65"/>
      <c r="JI23" s="65"/>
      <c r="JJ23" s="65"/>
      <c r="JK23" s="65"/>
      <c r="JL23" s="65"/>
      <c r="JM23" s="65"/>
      <c r="JN23" s="65"/>
      <c r="JO23" s="65"/>
      <c r="JP23" s="65"/>
      <c r="JQ23" s="65"/>
      <c r="JR23" s="65"/>
      <c r="JS23" s="65"/>
      <c r="JT23" s="65"/>
      <c r="JU23" s="65"/>
      <c r="JV23" s="65"/>
      <c r="JW23" s="65"/>
      <c r="JX23" s="65"/>
      <c r="JY23" s="65"/>
      <c r="JZ23" s="65"/>
      <c r="KA23" s="65"/>
      <c r="KB23" s="65"/>
      <c r="KC23" s="65"/>
      <c r="KD23" s="65"/>
      <c r="KE23" s="65"/>
      <c r="KF23" s="65"/>
      <c r="KG23" s="65"/>
      <c r="KH23" s="65"/>
      <c r="KI23" s="65"/>
      <c r="KJ23" s="65"/>
      <c r="KK23" s="65"/>
      <c r="KL23" s="65"/>
      <c r="KM23" s="65"/>
      <c r="KN23" s="65"/>
      <c r="KO23" s="65"/>
      <c r="KP23" s="65"/>
      <c r="KQ23" s="65"/>
      <c r="KR23" s="65"/>
      <c r="KS23" s="65"/>
      <c r="KT23" s="65"/>
      <c r="KU23" s="65"/>
      <c r="KV23" s="65"/>
      <c r="KW23" s="65"/>
      <c r="KX23" s="65"/>
      <c r="KY23" s="65"/>
      <c r="KZ23" s="65"/>
      <c r="LA23" s="65"/>
      <c r="LB23" s="65"/>
      <c r="LC23" s="65"/>
      <c r="LD23" s="65"/>
      <c r="LE23" s="65"/>
      <c r="LF23" s="65"/>
      <c r="LG23" s="65"/>
      <c r="LH23" s="65"/>
      <c r="LI23" s="65"/>
      <c r="LJ23" s="65"/>
      <c r="LK23" s="65"/>
      <c r="LL23" s="65"/>
      <c r="LM23" s="65"/>
      <c r="LN23" s="65"/>
      <c r="LO23" s="65"/>
      <c r="LP23" s="65"/>
      <c r="LQ23" s="65"/>
      <c r="LR23" s="65"/>
      <c r="LS23" s="65"/>
      <c r="LT23" s="65"/>
      <c r="LU23" s="65"/>
      <c r="LV23" s="65"/>
      <c r="LW23" s="65"/>
      <c r="LX23" s="65"/>
      <c r="LY23" s="65"/>
      <c r="LZ23" s="65"/>
      <c r="MA23" s="65"/>
      <c r="MB23" s="65"/>
      <c r="MC23" s="65"/>
      <c r="MD23" s="65"/>
      <c r="ME23" s="65"/>
      <c r="MF23" s="65"/>
      <c r="MG23" s="65"/>
      <c r="MH23" s="65"/>
      <c r="MI23" s="65"/>
      <c r="MJ23" s="65"/>
      <c r="MK23" s="65"/>
      <c r="ML23" s="65"/>
      <c r="MM23" s="65"/>
      <c r="MN23" s="65"/>
      <c r="MO23" s="65"/>
      <c r="MP23" s="65"/>
      <c r="MQ23" s="65"/>
      <c r="MR23" s="65"/>
      <c r="MS23" s="65"/>
      <c r="MT23" s="65"/>
      <c r="MU23" s="65"/>
      <c r="MV23" s="65"/>
      <c r="MW23" s="65"/>
      <c r="MX23" s="65"/>
      <c r="MY23" s="65"/>
      <c r="MZ23" s="65"/>
      <c r="NA23" s="65"/>
      <c r="NB23" s="65"/>
      <c r="NC23" s="65"/>
      <c r="ND23" s="65"/>
      <c r="NE23" s="65"/>
      <c r="NF23" s="65"/>
      <c r="NG23" s="65"/>
      <c r="NH23" s="65"/>
      <c r="NI23" s="65"/>
      <c r="NJ23" s="65"/>
      <c r="NK23" s="65"/>
      <c r="NL23" s="65"/>
      <c r="NM23" s="65"/>
      <c r="NN23" s="65"/>
      <c r="NO23" s="65"/>
      <c r="NP23" s="65"/>
      <c r="NQ23" s="65"/>
      <c r="NR23" s="65"/>
      <c r="NS23" s="65"/>
      <c r="NT23" s="65"/>
      <c r="NU23" s="65"/>
      <c r="NV23" s="65"/>
      <c r="NW23" s="65"/>
      <c r="NX23" s="65"/>
      <c r="NY23" s="65"/>
      <c r="NZ23" s="65"/>
      <c r="OA23" s="65"/>
      <c r="OB23" s="65"/>
      <c r="OC23" s="65"/>
      <c r="OD23" s="65"/>
      <c r="OE23" s="65"/>
      <c r="OF23" s="65"/>
      <c r="OG23" s="65"/>
      <c r="OH23" s="65"/>
      <c r="OI23" s="65"/>
      <c r="OJ23" s="65"/>
      <c r="OK23" s="65"/>
      <c r="OL23" s="65"/>
      <c r="OM23" s="65"/>
      <c r="ON23" s="65"/>
      <c r="OO23" s="65"/>
      <c r="OP23" s="65"/>
      <c r="OQ23" s="65"/>
      <c r="OR23" s="65"/>
      <c r="OS23" s="65"/>
      <c r="OT23" s="65"/>
      <c r="OU23" s="65"/>
      <c r="OV23" s="65"/>
      <c r="OW23" s="65"/>
      <c r="OX23" s="65"/>
      <c r="OY23" s="65"/>
      <c r="OZ23" s="65"/>
      <c r="PA23" s="65"/>
      <c r="PB23" s="65"/>
      <c r="PC23" s="65"/>
      <c r="PD23" s="65"/>
      <c r="PE23" s="65"/>
      <c r="PF23" s="65"/>
      <c r="PG23" s="65"/>
      <c r="PH23" s="65"/>
      <c r="PI23" s="65"/>
      <c r="PJ23" s="65"/>
      <c r="PK23" s="65"/>
      <c r="PL23" s="65"/>
      <c r="PM23" s="65"/>
      <c r="PN23" s="65"/>
      <c r="PO23" s="65"/>
      <c r="PP23" s="65"/>
      <c r="PQ23" s="65"/>
      <c r="PR23" s="65"/>
      <c r="PS23" s="65"/>
      <c r="PT23" s="65"/>
      <c r="PU23" s="65"/>
      <c r="PV23" s="65"/>
      <c r="PW23" s="65"/>
      <c r="PX23" s="65"/>
      <c r="PY23" s="65"/>
      <c r="PZ23" s="65"/>
      <c r="QA23" s="65"/>
      <c r="QB23" s="65"/>
      <c r="QC23" s="65"/>
      <c r="QD23" s="65"/>
      <c r="QE23" s="65"/>
      <c r="QF23" s="65"/>
      <c r="QG23" s="65"/>
      <c r="QH23" s="65"/>
      <c r="QI23" s="65"/>
      <c r="QJ23" s="65"/>
      <c r="QK23" s="65"/>
      <c r="QL23" s="65"/>
      <c r="QM23" s="65"/>
      <c r="QN23" s="65"/>
      <c r="QO23" s="65"/>
      <c r="QP23" s="65"/>
      <c r="QQ23" s="65"/>
      <c r="QR23" s="65"/>
      <c r="QS23" s="65"/>
      <c r="QT23" s="65"/>
      <c r="QU23" s="65"/>
      <c r="QV23" s="65"/>
      <c r="QW23" s="65"/>
      <c r="QX23" s="65"/>
      <c r="QY23" s="65"/>
      <c r="QZ23" s="65"/>
      <c r="RA23" s="65"/>
      <c r="RB23" s="65"/>
      <c r="RC23" s="65"/>
      <c r="RD23" s="65"/>
      <c r="RE23" s="65"/>
      <c r="RF23" s="65"/>
      <c r="RG23" s="65"/>
      <c r="RH23" s="65"/>
      <c r="RI23" s="65"/>
      <c r="RJ23" s="65"/>
      <c r="RK23" s="65"/>
      <c r="RL23" s="65"/>
      <c r="RM23" s="65"/>
      <c r="RN23" s="65"/>
      <c r="RO23" s="65"/>
      <c r="RP23" s="65"/>
      <c r="RQ23" s="65"/>
      <c r="RR23" s="65"/>
      <c r="RS23" s="65"/>
      <c r="RT23" s="65"/>
      <c r="RU23" s="65"/>
      <c r="RV23" s="65"/>
      <c r="RW23" s="65"/>
      <c r="RX23" s="65"/>
      <c r="RY23" s="65"/>
      <c r="RZ23" s="65"/>
      <c r="SA23" s="65"/>
      <c r="SB23" s="65"/>
      <c r="SC23" s="65"/>
      <c r="SD23" s="65"/>
      <c r="SE23" s="65"/>
      <c r="SF23" s="65"/>
      <c r="SG23" s="65"/>
      <c r="SH23" s="65"/>
      <c r="SI23" s="65"/>
      <c r="SJ23" s="65"/>
      <c r="SK23" s="65"/>
      <c r="SL23" s="65"/>
      <c r="SM23" s="65"/>
      <c r="SN23" s="65"/>
      <c r="SO23" s="65"/>
      <c r="SP23" s="65"/>
      <c r="SQ23" s="65"/>
      <c r="SR23" s="65"/>
      <c r="SS23" s="65"/>
      <c r="ST23" s="65"/>
      <c r="SU23" s="65"/>
      <c r="SV23" s="65"/>
      <c r="SW23" s="65"/>
      <c r="SX23" s="65"/>
      <c r="SY23" s="65"/>
      <c r="SZ23" s="65"/>
      <c r="TA23" s="65"/>
      <c r="TB23" s="65"/>
      <c r="TC23" s="65"/>
      <c r="TD23" s="65"/>
      <c r="TE23" s="65"/>
      <c r="TF23" s="65"/>
      <c r="TI23" s="13">
        <f>AVERAGE(G23:J23)</f>
        <v>0</v>
      </c>
      <c r="TJ23" s="13">
        <f>AVERAGE(K23:N23)</f>
        <v>0</v>
      </c>
      <c r="TK23" s="13">
        <f>AVERAGE(O23:R23)</f>
        <v>0</v>
      </c>
      <c r="TL23" s="13">
        <f>AVERAGE(S23:V23)</f>
        <v>0</v>
      </c>
      <c r="TM23" s="13">
        <f>AVERAGE(W23:Z23)</f>
        <v>0</v>
      </c>
      <c r="TN23" s="13">
        <f>AVERAGE(AA23:AD23)</f>
        <v>33.75</v>
      </c>
      <c r="TO23" s="13">
        <f>AVERAGE(AE23:AH23)</f>
        <v>85</v>
      </c>
      <c r="TP23" s="13">
        <f>AVERAGE(AI23:AL23)</f>
        <v>116.5</v>
      </c>
      <c r="TQ23" s="13">
        <f>AVERAGE(AM23:AP23)</f>
        <v>198.75</v>
      </c>
      <c r="TR23" s="13">
        <f>AVERAGE(AQ23:AT23)</f>
        <v>243.5</v>
      </c>
      <c r="TS23" s="13">
        <f>AVERAGE(AU23:AX23)</f>
        <v>297.5</v>
      </c>
      <c r="TT23" s="13">
        <f>AVERAGE(AY23:BB23)</f>
        <v>340</v>
      </c>
      <c r="TU23" s="13">
        <f>AVERAGE(BC23:BF23)</f>
        <v>307.5</v>
      </c>
      <c r="TV23" s="13">
        <f>AVERAGE(BG23:BJ23)</f>
        <v>323.75</v>
      </c>
      <c r="TW23" s="13">
        <f>AVERAGE(BK23:BN23)</f>
        <v>341.25</v>
      </c>
      <c r="TX23" s="13">
        <f>AVERAGE(BO23:BR23)</f>
        <v>385</v>
      </c>
      <c r="TY23" s="13">
        <f>AVERAGE(BS23:BV23)</f>
        <v>455</v>
      </c>
      <c r="TZ23" s="13">
        <f>AVERAGE(BW23:BZ23)</f>
        <v>487.5</v>
      </c>
      <c r="UA23" s="13">
        <f>AVERAGE(CA23:CD23)</f>
        <v>507.5</v>
      </c>
      <c r="UB23" s="13">
        <f>AVERAGE(CE23:CH23)</f>
        <v>450</v>
      </c>
      <c r="UC23" s="13">
        <f>AVERAGE(CI23:CL23)</f>
        <v>482.5</v>
      </c>
      <c r="UD23" s="13">
        <f>AVERAGE(CM23:CP23)</f>
        <v>573.75</v>
      </c>
      <c r="UE23" s="13">
        <f>AVERAGE(CQ23:CT23)</f>
        <v>650</v>
      </c>
      <c r="UF23" s="13">
        <f>AVERAGE(CU23:CX23)</f>
        <v>498.75</v>
      </c>
      <c r="UG23" s="13">
        <f>AVERAGE(CY23:DB23)</f>
        <v>482.5</v>
      </c>
      <c r="UH23" s="13">
        <f>AVERAGE(DC23:DF23)</f>
        <v>435</v>
      </c>
      <c r="UI23" s="13">
        <f t="shared" si="114"/>
        <v>401.25</v>
      </c>
      <c r="UJ23" s="13">
        <f t="shared" si="114"/>
        <v>377.5</v>
      </c>
      <c r="UK23" s="13">
        <f t="shared" si="114"/>
        <v>377.5</v>
      </c>
    </row>
    <row r="24" spans="2:560" s="83" customFormat="1">
      <c r="C24" s="111"/>
      <c r="D24" s="83" t="s">
        <v>109</v>
      </c>
      <c r="F24" s="172"/>
      <c r="G24" s="112"/>
      <c r="H24" s="112"/>
      <c r="I24" s="112"/>
      <c r="J24" s="218"/>
      <c r="K24" s="112"/>
      <c r="L24" s="112"/>
      <c r="M24" s="112"/>
      <c r="N24" s="218"/>
      <c r="O24" s="112"/>
      <c r="P24" s="112"/>
      <c r="Q24" s="112"/>
      <c r="R24" s="218"/>
      <c r="S24" s="112"/>
      <c r="T24" s="112"/>
      <c r="U24" s="112"/>
      <c r="V24" s="218"/>
      <c r="W24" s="112"/>
      <c r="X24" s="112"/>
      <c r="Y24" s="112"/>
      <c r="Z24" s="218"/>
      <c r="AA24" s="192"/>
      <c r="AB24" s="219"/>
      <c r="AC24" s="219"/>
      <c r="AD24" s="218"/>
      <c r="AE24" s="192"/>
      <c r="AF24" s="219"/>
      <c r="AG24" s="219"/>
      <c r="AH24" s="218"/>
      <c r="AI24" s="192"/>
      <c r="AJ24" s="219"/>
      <c r="AK24" s="219"/>
      <c r="AL24" s="218"/>
      <c r="AM24" s="192"/>
      <c r="AN24" s="219"/>
      <c r="AO24" s="219"/>
      <c r="AP24" s="218"/>
      <c r="AQ24" s="192"/>
      <c r="AR24" s="219"/>
      <c r="AS24" s="219"/>
      <c r="AT24" s="218"/>
      <c r="AU24" s="192"/>
      <c r="AV24" s="219"/>
      <c r="AW24" s="219"/>
      <c r="AX24" s="218"/>
      <c r="AY24" s="192"/>
      <c r="AZ24" s="219"/>
      <c r="BA24" s="219"/>
      <c r="BB24" s="218"/>
      <c r="BC24" s="192"/>
      <c r="BD24" s="219"/>
      <c r="BE24" s="219"/>
      <c r="BF24" s="218"/>
      <c r="BG24" s="112"/>
      <c r="BH24" s="112"/>
      <c r="BI24" s="112"/>
      <c r="BJ24" s="218"/>
      <c r="BK24" s="112"/>
      <c r="BL24" s="112"/>
      <c r="BM24" s="112"/>
      <c r="BN24" s="218"/>
      <c r="BO24" s="112"/>
      <c r="BP24" s="112"/>
      <c r="BQ24" s="112"/>
      <c r="BR24" s="218"/>
      <c r="BS24" s="112"/>
      <c r="BT24" s="112"/>
      <c r="BU24" s="112"/>
      <c r="BV24" s="218"/>
      <c r="BW24" s="112"/>
      <c r="BX24" s="112"/>
      <c r="BY24" s="112"/>
      <c r="BZ24" s="218"/>
      <c r="CA24" s="112"/>
      <c r="CB24" s="112"/>
      <c r="CC24" s="112"/>
      <c r="CD24" s="218"/>
      <c r="CE24" s="112"/>
      <c r="CF24" s="112"/>
      <c r="CG24" s="112"/>
      <c r="CH24" s="218"/>
      <c r="CI24" s="112"/>
      <c r="CJ24" s="112"/>
      <c r="CK24" s="112"/>
      <c r="CL24" s="218"/>
      <c r="CM24" s="112"/>
      <c r="CN24" s="112"/>
      <c r="CO24" s="112"/>
      <c r="CP24" s="218"/>
      <c r="CQ24" s="112"/>
      <c r="CR24" s="112"/>
      <c r="CS24" s="112"/>
      <c r="CT24" s="218"/>
      <c r="CU24" s="112"/>
      <c r="CV24" s="112"/>
      <c r="CW24" s="112"/>
      <c r="CX24" s="112"/>
      <c r="CY24" s="192"/>
      <c r="CZ24" s="112"/>
      <c r="DA24" s="112"/>
      <c r="DB24" s="112"/>
      <c r="DC24" s="192"/>
      <c r="DD24" s="112"/>
      <c r="DE24" s="112"/>
      <c r="DF24" s="112"/>
      <c r="DG24" s="192"/>
      <c r="DH24" s="112"/>
      <c r="DI24" s="112"/>
      <c r="DJ24" s="218"/>
      <c r="DK24" s="112"/>
      <c r="DL24" s="112"/>
      <c r="DM24" s="112"/>
      <c r="DN24" s="218"/>
      <c r="DO24" s="112"/>
      <c r="DP24" s="112"/>
      <c r="DQ24" s="112"/>
      <c r="DR24" s="112"/>
      <c r="DS24" s="65"/>
      <c r="DT24" s="65"/>
      <c r="DU24" s="65"/>
      <c r="DV24" s="65"/>
      <c r="DW24" s="65"/>
      <c r="DX24" s="65"/>
      <c r="DY24" s="65"/>
      <c r="DZ24" s="65"/>
      <c r="EA24" s="65"/>
      <c r="EB24" s="65"/>
      <c r="EC24" s="65"/>
      <c r="ED24" s="65"/>
      <c r="EE24" s="65"/>
      <c r="EF24" s="65"/>
      <c r="EG24" s="65"/>
      <c r="EH24" s="65"/>
      <c r="EI24" s="65"/>
      <c r="EJ24" s="65"/>
      <c r="EK24" s="65"/>
      <c r="EL24" s="65"/>
      <c r="EM24" s="65"/>
      <c r="EN24" s="65"/>
      <c r="EO24" s="65"/>
      <c r="EP24" s="65"/>
      <c r="EQ24" s="65"/>
      <c r="ER24" s="65"/>
      <c r="ES24" s="65"/>
      <c r="ET24" s="65"/>
      <c r="EU24" s="65"/>
      <c r="EV24" s="65"/>
      <c r="EW24" s="65"/>
      <c r="EX24" s="65"/>
      <c r="EY24" s="65"/>
      <c r="EZ24" s="65"/>
      <c r="FA24" s="65"/>
      <c r="FB24" s="65"/>
      <c r="FC24" s="65"/>
      <c r="FD24" s="65"/>
      <c r="FE24" s="65"/>
      <c r="FF24" s="65"/>
      <c r="FG24" s="65"/>
      <c r="FH24" s="65"/>
      <c r="FI24" s="65"/>
      <c r="FJ24" s="65"/>
      <c r="FK24" s="65"/>
      <c r="FL24" s="65"/>
      <c r="FM24" s="65"/>
      <c r="FN24" s="65"/>
      <c r="FO24" s="65"/>
      <c r="FP24" s="65"/>
      <c r="FQ24" s="65"/>
      <c r="FR24" s="65"/>
      <c r="FS24" s="65"/>
      <c r="FT24" s="65"/>
      <c r="FU24" s="65"/>
      <c r="FV24" s="65"/>
      <c r="FW24" s="65"/>
      <c r="FX24" s="65"/>
      <c r="FY24" s="65"/>
      <c r="FZ24" s="65"/>
      <c r="GA24" s="65"/>
      <c r="GB24" s="65"/>
      <c r="GC24" s="65"/>
      <c r="GD24" s="65"/>
      <c r="GE24" s="65"/>
      <c r="GF24" s="65"/>
      <c r="GG24" s="65"/>
      <c r="GH24" s="65"/>
      <c r="GI24" s="65"/>
      <c r="GJ24" s="65"/>
      <c r="GK24" s="65"/>
      <c r="GL24" s="65"/>
      <c r="GM24" s="65"/>
      <c r="GN24" s="65"/>
      <c r="GO24" s="65"/>
      <c r="GP24" s="65"/>
      <c r="GQ24" s="65"/>
      <c r="GR24" s="65"/>
      <c r="GS24" s="65"/>
      <c r="GT24" s="65"/>
      <c r="GU24" s="65"/>
      <c r="GV24" s="65"/>
      <c r="GW24" s="65"/>
      <c r="GX24" s="65"/>
      <c r="GY24" s="65"/>
      <c r="GZ24" s="65"/>
      <c r="HA24" s="65"/>
      <c r="HB24" s="65"/>
      <c r="HC24" s="65"/>
      <c r="HD24" s="65"/>
      <c r="HE24" s="65"/>
      <c r="HF24" s="65"/>
      <c r="HG24" s="65"/>
      <c r="HH24" s="65"/>
      <c r="HI24" s="65"/>
      <c r="HJ24" s="65"/>
      <c r="HK24" s="65"/>
      <c r="HL24" s="65"/>
      <c r="HM24" s="65"/>
      <c r="HN24" s="65"/>
      <c r="HO24" s="65"/>
      <c r="HP24" s="65"/>
      <c r="HQ24" s="65"/>
      <c r="HR24" s="65"/>
      <c r="HS24" s="65"/>
      <c r="HT24" s="65"/>
      <c r="HU24" s="65"/>
      <c r="HV24" s="65"/>
      <c r="HW24" s="65"/>
      <c r="HX24" s="65"/>
      <c r="HY24" s="65"/>
      <c r="HZ24" s="65"/>
      <c r="IA24" s="65"/>
      <c r="IB24" s="65"/>
      <c r="IC24" s="65"/>
      <c r="ID24" s="65"/>
      <c r="IE24" s="65"/>
      <c r="IF24" s="65"/>
      <c r="IG24" s="65"/>
      <c r="IH24" s="65"/>
      <c r="II24" s="65"/>
      <c r="IJ24" s="65"/>
      <c r="IK24" s="65"/>
      <c r="IL24" s="65"/>
      <c r="IM24" s="65"/>
      <c r="IN24" s="65"/>
      <c r="IO24" s="65"/>
      <c r="IP24" s="65"/>
      <c r="IQ24" s="65"/>
      <c r="IR24" s="65"/>
      <c r="IS24" s="65"/>
      <c r="IT24" s="65"/>
      <c r="IU24" s="65"/>
      <c r="IV24" s="65"/>
      <c r="IW24" s="65"/>
      <c r="IX24" s="65"/>
      <c r="IY24" s="65"/>
      <c r="IZ24" s="65"/>
      <c r="JA24" s="65"/>
      <c r="JB24" s="65"/>
      <c r="JC24" s="65"/>
      <c r="JD24" s="65"/>
      <c r="JE24" s="65"/>
      <c r="JF24" s="65"/>
      <c r="JG24" s="65"/>
      <c r="JH24" s="65"/>
      <c r="JI24" s="65"/>
      <c r="JJ24" s="65"/>
      <c r="JK24" s="65"/>
      <c r="JL24" s="65"/>
      <c r="JM24" s="65"/>
      <c r="JN24" s="65"/>
      <c r="JO24" s="65"/>
      <c r="JP24" s="65"/>
      <c r="JQ24" s="65"/>
      <c r="JR24" s="65"/>
      <c r="JS24" s="65"/>
      <c r="JT24" s="65"/>
      <c r="JU24" s="65"/>
      <c r="JV24" s="65"/>
      <c r="JW24" s="65"/>
      <c r="JX24" s="65"/>
      <c r="JY24" s="65"/>
      <c r="JZ24" s="65"/>
      <c r="KA24" s="65"/>
      <c r="KB24" s="65"/>
      <c r="KC24" s="65"/>
      <c r="KD24" s="65"/>
      <c r="KE24" s="65"/>
      <c r="KF24" s="65"/>
      <c r="KG24" s="65"/>
      <c r="KH24" s="65"/>
      <c r="KI24" s="65"/>
      <c r="KJ24" s="65"/>
      <c r="KK24" s="65"/>
      <c r="KL24" s="65"/>
      <c r="KM24" s="65"/>
      <c r="KN24" s="65"/>
      <c r="KO24" s="65"/>
      <c r="KP24" s="65"/>
      <c r="KQ24" s="65"/>
      <c r="KR24" s="65"/>
      <c r="KS24" s="65"/>
      <c r="KT24" s="65"/>
      <c r="KU24" s="65"/>
      <c r="KV24" s="65"/>
      <c r="KW24" s="65"/>
      <c r="KX24" s="65"/>
      <c r="KY24" s="65"/>
      <c r="KZ24" s="65"/>
      <c r="LA24" s="65"/>
      <c r="LB24" s="65"/>
      <c r="LC24" s="65"/>
      <c r="LD24" s="65"/>
      <c r="LE24" s="65"/>
      <c r="LF24" s="65"/>
      <c r="LG24" s="65"/>
      <c r="LH24" s="65"/>
      <c r="LI24" s="65"/>
      <c r="LJ24" s="65"/>
      <c r="LK24" s="65"/>
      <c r="LL24" s="65"/>
      <c r="LM24" s="65"/>
      <c r="LN24" s="65"/>
      <c r="LO24" s="65"/>
      <c r="LP24" s="65"/>
      <c r="LQ24" s="65"/>
      <c r="LR24" s="65"/>
      <c r="LS24" s="65"/>
      <c r="LT24" s="65"/>
      <c r="LU24" s="65"/>
      <c r="LV24" s="65"/>
      <c r="LW24" s="65"/>
      <c r="LX24" s="65"/>
      <c r="LY24" s="65"/>
      <c r="LZ24" s="65"/>
      <c r="MA24" s="65"/>
      <c r="MB24" s="65"/>
      <c r="MC24" s="65"/>
      <c r="MD24" s="65"/>
      <c r="ME24" s="65"/>
      <c r="MF24" s="65"/>
      <c r="MG24" s="65"/>
      <c r="MH24" s="65"/>
      <c r="MI24" s="65"/>
      <c r="MJ24" s="65"/>
      <c r="MK24" s="65"/>
      <c r="ML24" s="65"/>
      <c r="MM24" s="65"/>
      <c r="MN24" s="65"/>
      <c r="MO24" s="65"/>
      <c r="MP24" s="65"/>
      <c r="MQ24" s="65"/>
      <c r="MR24" s="65"/>
      <c r="MS24" s="65"/>
      <c r="MT24" s="65"/>
      <c r="MU24" s="65"/>
      <c r="MV24" s="65"/>
      <c r="MW24" s="65"/>
      <c r="MX24" s="65"/>
      <c r="MY24" s="65"/>
      <c r="MZ24" s="65"/>
      <c r="NA24" s="65"/>
      <c r="NB24" s="65"/>
      <c r="NC24" s="65"/>
      <c r="ND24" s="65"/>
      <c r="NE24" s="65"/>
      <c r="NF24" s="65"/>
      <c r="NG24" s="65"/>
      <c r="NH24" s="65"/>
      <c r="NI24" s="65"/>
      <c r="NJ24" s="65"/>
      <c r="NK24" s="65"/>
      <c r="NL24" s="65"/>
      <c r="NM24" s="65"/>
      <c r="NN24" s="65"/>
      <c r="NO24" s="65"/>
      <c r="NP24" s="65"/>
      <c r="NQ24" s="65"/>
      <c r="NR24" s="65"/>
      <c r="NS24" s="65"/>
      <c r="NT24" s="65"/>
      <c r="NU24" s="65"/>
      <c r="NV24" s="65"/>
      <c r="NW24" s="65"/>
      <c r="NX24" s="65"/>
      <c r="NY24" s="65"/>
      <c r="NZ24" s="65"/>
      <c r="OA24" s="65"/>
      <c r="OB24" s="65"/>
      <c r="OC24" s="65"/>
      <c r="OD24" s="65"/>
      <c r="OE24" s="65"/>
      <c r="OF24" s="65"/>
      <c r="OG24" s="65"/>
      <c r="OH24" s="65"/>
      <c r="OI24" s="65"/>
      <c r="OJ24" s="65"/>
      <c r="OK24" s="65"/>
      <c r="OL24" s="65"/>
      <c r="OM24" s="65"/>
      <c r="ON24" s="65"/>
      <c r="OO24" s="65"/>
      <c r="OP24" s="65"/>
      <c r="OQ24" s="65"/>
      <c r="OR24" s="65"/>
      <c r="OS24" s="65"/>
      <c r="OT24" s="65"/>
      <c r="OU24" s="65"/>
      <c r="OV24" s="65"/>
      <c r="OW24" s="65"/>
      <c r="OX24" s="65"/>
      <c r="OY24" s="65"/>
      <c r="OZ24" s="65"/>
      <c r="PA24" s="65"/>
      <c r="PB24" s="65"/>
      <c r="PC24" s="65"/>
      <c r="PD24" s="65"/>
      <c r="PE24" s="65"/>
      <c r="PF24" s="65"/>
      <c r="PG24" s="65"/>
      <c r="PH24" s="65"/>
      <c r="PI24" s="65"/>
      <c r="PJ24" s="65"/>
      <c r="PK24" s="65"/>
      <c r="PL24" s="65"/>
      <c r="PM24" s="65"/>
      <c r="PN24" s="65"/>
      <c r="PO24" s="65"/>
      <c r="PP24" s="65"/>
      <c r="PQ24" s="65"/>
      <c r="PR24" s="65"/>
      <c r="PS24" s="65"/>
      <c r="PT24" s="65"/>
      <c r="PU24" s="65"/>
      <c r="PV24" s="65"/>
      <c r="PW24" s="65"/>
      <c r="PX24" s="65"/>
      <c r="PY24" s="65"/>
      <c r="PZ24" s="65"/>
      <c r="QA24" s="65"/>
      <c r="QB24" s="65"/>
      <c r="QC24" s="65"/>
      <c r="QD24" s="65"/>
      <c r="QE24" s="65"/>
      <c r="QF24" s="65"/>
      <c r="QG24" s="65"/>
      <c r="QH24" s="65"/>
      <c r="QI24" s="65"/>
      <c r="QJ24" s="65"/>
      <c r="QK24" s="65"/>
      <c r="QL24" s="65"/>
      <c r="QM24" s="65"/>
      <c r="QN24" s="65"/>
      <c r="QO24" s="65"/>
      <c r="QP24" s="65"/>
      <c r="QQ24" s="65"/>
      <c r="QR24" s="65"/>
      <c r="QS24" s="65"/>
      <c r="QT24" s="65"/>
      <c r="QU24" s="65"/>
      <c r="QV24" s="65"/>
      <c r="QW24" s="65"/>
      <c r="QX24" s="65"/>
      <c r="QY24" s="65"/>
      <c r="QZ24" s="65"/>
      <c r="RA24" s="65"/>
      <c r="RB24" s="65"/>
      <c r="RC24" s="65"/>
      <c r="RD24" s="65"/>
      <c r="RE24" s="65"/>
      <c r="RF24" s="65"/>
      <c r="RG24" s="65"/>
      <c r="RH24" s="65"/>
      <c r="RI24" s="65"/>
      <c r="RJ24" s="65"/>
      <c r="RK24" s="65"/>
      <c r="RL24" s="65"/>
      <c r="RM24" s="65"/>
      <c r="RN24" s="65"/>
      <c r="RO24" s="65"/>
      <c r="RP24" s="65"/>
      <c r="RQ24" s="65"/>
      <c r="RR24" s="65"/>
      <c r="RS24" s="65"/>
      <c r="RT24" s="65"/>
      <c r="RU24" s="65"/>
      <c r="RV24" s="65"/>
      <c r="RW24" s="65"/>
      <c r="RX24" s="65"/>
      <c r="RY24" s="65"/>
      <c r="RZ24" s="65"/>
      <c r="SA24" s="65"/>
      <c r="SB24" s="65"/>
      <c r="SC24" s="65"/>
      <c r="SD24" s="65"/>
      <c r="SE24" s="65"/>
      <c r="SF24" s="65"/>
      <c r="SG24" s="65"/>
      <c r="SH24" s="65"/>
      <c r="SI24" s="65"/>
      <c r="SJ24" s="65"/>
      <c r="SK24" s="65"/>
      <c r="SL24" s="65"/>
      <c r="SM24" s="65"/>
      <c r="SN24" s="65"/>
      <c r="SO24" s="65"/>
      <c r="SP24" s="65"/>
      <c r="SQ24" s="65"/>
      <c r="SR24" s="65"/>
      <c r="SS24" s="65"/>
      <c r="ST24" s="65"/>
      <c r="SU24" s="65"/>
      <c r="SV24" s="65"/>
      <c r="SW24" s="65"/>
      <c r="SX24" s="65"/>
      <c r="SY24" s="65"/>
      <c r="SZ24" s="65"/>
      <c r="TA24" s="65"/>
      <c r="TB24" s="65"/>
      <c r="TC24" s="65"/>
      <c r="TD24" s="65"/>
      <c r="TE24" s="65"/>
      <c r="TF24" s="65"/>
      <c r="TI24" s="113"/>
      <c r="TJ24" s="113"/>
      <c r="TK24" s="113"/>
      <c r="TL24" s="113"/>
      <c r="TM24" s="113"/>
      <c r="TN24" s="113"/>
      <c r="TO24" s="113"/>
      <c r="TP24" s="113"/>
      <c r="TQ24" s="113"/>
      <c r="TR24" s="113"/>
      <c r="TS24" s="113"/>
      <c r="TT24" s="113"/>
      <c r="TU24" s="113"/>
      <c r="TV24" s="113"/>
      <c r="TW24" s="113"/>
      <c r="TX24" s="113"/>
      <c r="TY24" s="113"/>
      <c r="TZ24" s="113"/>
      <c r="UA24" s="113"/>
      <c r="UB24" s="113"/>
      <c r="UC24" s="113"/>
      <c r="UD24" s="113"/>
      <c r="UE24" s="113"/>
      <c r="UF24" s="113"/>
      <c r="UG24" s="113"/>
      <c r="UH24" s="113"/>
      <c r="UI24" s="113"/>
      <c r="UJ24" s="113"/>
      <c r="UK24" s="113"/>
    </row>
    <row r="25" spans="2:560" s="83" customFormat="1">
      <c r="C25" s="111"/>
      <c r="E25" s="83" t="s">
        <v>51</v>
      </c>
      <c r="F25" s="172"/>
      <c r="G25" s="87">
        <f>G22/(G22+G23)</f>
        <v>1</v>
      </c>
      <c r="H25" s="87">
        <f t="shared" ref="H25:N25" si="115">H22/(H22+H23)</f>
        <v>1</v>
      </c>
      <c r="I25" s="87">
        <f t="shared" si="115"/>
        <v>1</v>
      </c>
      <c r="J25" s="87">
        <f t="shared" si="115"/>
        <v>1</v>
      </c>
      <c r="K25" s="191">
        <f t="shared" si="115"/>
        <v>1</v>
      </c>
      <c r="L25" s="88">
        <f t="shared" si="115"/>
        <v>1</v>
      </c>
      <c r="M25" s="88">
        <f t="shared" si="115"/>
        <v>1</v>
      </c>
      <c r="N25" s="217">
        <f t="shared" si="115"/>
        <v>1</v>
      </c>
      <c r="O25" s="191">
        <f t="shared" ref="O25:BZ25" si="116">O22/(O22+O23)</f>
        <v>1</v>
      </c>
      <c r="P25" s="88">
        <f t="shared" si="116"/>
        <v>1</v>
      </c>
      <c r="Q25" s="88">
        <f t="shared" si="116"/>
        <v>1</v>
      </c>
      <c r="R25" s="217">
        <f t="shared" si="116"/>
        <v>1</v>
      </c>
      <c r="S25" s="191">
        <f t="shared" si="116"/>
        <v>1</v>
      </c>
      <c r="T25" s="88">
        <f t="shared" si="116"/>
        <v>1</v>
      </c>
      <c r="U25" s="88">
        <f t="shared" si="116"/>
        <v>1</v>
      </c>
      <c r="V25" s="217">
        <f t="shared" si="116"/>
        <v>1</v>
      </c>
      <c r="W25" s="191">
        <f t="shared" si="116"/>
        <v>1</v>
      </c>
      <c r="X25" s="88">
        <f t="shared" si="116"/>
        <v>1</v>
      </c>
      <c r="Y25" s="88">
        <f t="shared" si="116"/>
        <v>1</v>
      </c>
      <c r="Z25" s="217">
        <f t="shared" si="116"/>
        <v>1</v>
      </c>
      <c r="AA25" s="191">
        <f t="shared" si="116"/>
        <v>0.96235294117647063</v>
      </c>
      <c r="AB25" s="88">
        <f t="shared" si="116"/>
        <v>0.93736951983298533</v>
      </c>
      <c r="AC25" s="88">
        <f t="shared" si="116"/>
        <v>0.83576642335766427</v>
      </c>
      <c r="AD25" s="217">
        <f t="shared" si="116"/>
        <v>0.78175895765472314</v>
      </c>
      <c r="AE25" s="191">
        <f t="shared" si="116"/>
        <v>0.76470588235294112</v>
      </c>
      <c r="AF25" s="88">
        <f t="shared" si="116"/>
        <v>0.75</v>
      </c>
      <c r="AG25" s="88">
        <f t="shared" si="116"/>
        <v>0.6785714285714286</v>
      </c>
      <c r="AH25" s="217">
        <f t="shared" si="116"/>
        <v>0.67272727272727273</v>
      </c>
      <c r="AI25" s="191">
        <f t="shared" si="116"/>
        <v>0.66666666666666663</v>
      </c>
      <c r="AJ25" s="88">
        <f t="shared" si="116"/>
        <v>0.66666666666666663</v>
      </c>
      <c r="AK25" s="88">
        <f t="shared" si="116"/>
        <v>0.66666666666666663</v>
      </c>
      <c r="AL25" s="217">
        <f t="shared" si="116"/>
        <v>0.61381074168797956</v>
      </c>
      <c r="AM25" s="191">
        <f t="shared" si="116"/>
        <v>0.58525345622119818</v>
      </c>
      <c r="AN25" s="88">
        <f t="shared" si="116"/>
        <v>0.56120092378752884</v>
      </c>
      <c r="AO25" s="88">
        <f t="shared" si="116"/>
        <v>0.5168539325842697</v>
      </c>
      <c r="AP25" s="217">
        <f t="shared" si="116"/>
        <v>0.41666666666666669</v>
      </c>
      <c r="AQ25" s="191">
        <f t="shared" si="116"/>
        <v>0.29032258064516131</v>
      </c>
      <c r="AR25" s="88">
        <f t="shared" si="116"/>
        <v>0.27777777777777779</v>
      </c>
      <c r="AS25" s="88">
        <f t="shared" si="116"/>
        <v>0.2608695652173913</v>
      </c>
      <c r="AT25" s="217">
        <f t="shared" si="116"/>
        <v>0.2318840579710145</v>
      </c>
      <c r="AU25" s="191">
        <f t="shared" si="116"/>
        <v>0.22535211267605634</v>
      </c>
      <c r="AV25" s="88">
        <f t="shared" si="116"/>
        <v>0.21621621621621623</v>
      </c>
      <c r="AW25" s="88">
        <f t="shared" si="116"/>
        <v>0.19736842105263158</v>
      </c>
      <c r="AX25" s="217">
        <f t="shared" si="116"/>
        <v>0.17948717948717949</v>
      </c>
      <c r="AY25" s="191">
        <f t="shared" si="116"/>
        <v>0.16883116883116883</v>
      </c>
      <c r="AZ25" s="88">
        <f t="shared" si="116"/>
        <v>0.15</v>
      </c>
      <c r="BA25" s="88">
        <f t="shared" si="116"/>
        <v>0.12941176470588237</v>
      </c>
      <c r="BB25" s="217">
        <f t="shared" si="116"/>
        <v>0.13157894736842105</v>
      </c>
      <c r="BC25" s="191">
        <f t="shared" si="116"/>
        <v>0.11940298507462686</v>
      </c>
      <c r="BD25" s="88">
        <f t="shared" si="116"/>
        <v>9.5238095238095233E-2</v>
      </c>
      <c r="BE25" s="88">
        <f t="shared" si="116"/>
        <v>5.8823529411764705E-2</v>
      </c>
      <c r="BF25" s="217">
        <f t="shared" si="116"/>
        <v>2.9411764705882353E-2</v>
      </c>
      <c r="BG25" s="191">
        <f t="shared" si="116"/>
        <v>0</v>
      </c>
      <c r="BH25" s="88">
        <f t="shared" si="116"/>
        <v>0</v>
      </c>
      <c r="BI25" s="88">
        <f t="shared" si="116"/>
        <v>0</v>
      </c>
      <c r="BJ25" s="217">
        <f t="shared" si="116"/>
        <v>0</v>
      </c>
      <c r="BK25" s="191">
        <f t="shared" si="116"/>
        <v>0</v>
      </c>
      <c r="BL25" s="88">
        <f t="shared" si="116"/>
        <v>0</v>
      </c>
      <c r="BM25" s="88">
        <f t="shared" si="116"/>
        <v>0</v>
      </c>
      <c r="BN25" s="217">
        <f t="shared" si="116"/>
        <v>0</v>
      </c>
      <c r="BO25" s="191">
        <f t="shared" si="116"/>
        <v>0</v>
      </c>
      <c r="BP25" s="88">
        <f t="shared" si="116"/>
        <v>0</v>
      </c>
      <c r="BQ25" s="88">
        <f t="shared" si="116"/>
        <v>0</v>
      </c>
      <c r="BR25" s="217">
        <f t="shared" si="116"/>
        <v>0</v>
      </c>
      <c r="BS25" s="191">
        <f t="shared" si="116"/>
        <v>0</v>
      </c>
      <c r="BT25" s="88">
        <f t="shared" si="116"/>
        <v>0</v>
      </c>
      <c r="BU25" s="88">
        <f t="shared" si="116"/>
        <v>0</v>
      </c>
      <c r="BV25" s="217">
        <f t="shared" si="116"/>
        <v>0</v>
      </c>
      <c r="BW25" s="191">
        <f t="shared" si="116"/>
        <v>0</v>
      </c>
      <c r="BX25" s="88">
        <f t="shared" si="116"/>
        <v>0</v>
      </c>
      <c r="BY25" s="88">
        <f t="shared" si="116"/>
        <v>0</v>
      </c>
      <c r="BZ25" s="217">
        <f t="shared" si="116"/>
        <v>0</v>
      </c>
      <c r="CA25" s="88">
        <f t="shared" ref="CA25:CL25" si="117">CA22/(CA22+CA23)</f>
        <v>0</v>
      </c>
      <c r="CB25" s="88">
        <f t="shared" si="117"/>
        <v>0</v>
      </c>
      <c r="CC25" s="88">
        <f t="shared" si="117"/>
        <v>0</v>
      </c>
      <c r="CD25" s="217">
        <f t="shared" si="117"/>
        <v>0</v>
      </c>
      <c r="CE25" s="88">
        <f t="shared" si="117"/>
        <v>0</v>
      </c>
      <c r="CF25" s="88">
        <f t="shared" si="117"/>
        <v>0</v>
      </c>
      <c r="CG25" s="88">
        <f t="shared" si="117"/>
        <v>0</v>
      </c>
      <c r="CH25" s="217">
        <f t="shared" si="117"/>
        <v>0</v>
      </c>
      <c r="CI25" s="88">
        <f t="shared" si="117"/>
        <v>0</v>
      </c>
      <c r="CJ25" s="88">
        <f t="shared" si="117"/>
        <v>0</v>
      </c>
      <c r="CK25" s="88">
        <f t="shared" si="117"/>
        <v>0</v>
      </c>
      <c r="CL25" s="217">
        <f t="shared" si="117"/>
        <v>0</v>
      </c>
      <c r="CM25" s="88">
        <f t="shared" ref="CM25:CT25" si="118">CM22/(CM22+CM23)</f>
        <v>0</v>
      </c>
      <c r="CN25" s="88">
        <f t="shared" si="118"/>
        <v>0</v>
      </c>
      <c r="CO25" s="88">
        <f t="shared" si="118"/>
        <v>0</v>
      </c>
      <c r="CP25" s="217">
        <f t="shared" si="118"/>
        <v>0</v>
      </c>
      <c r="CQ25" s="88">
        <f t="shared" si="118"/>
        <v>0</v>
      </c>
      <c r="CR25" s="88">
        <f t="shared" si="118"/>
        <v>0</v>
      </c>
      <c r="CS25" s="88">
        <f t="shared" si="118"/>
        <v>0</v>
      </c>
      <c r="CT25" s="217">
        <f t="shared" si="118"/>
        <v>0</v>
      </c>
      <c r="CU25" s="88">
        <f t="shared" ref="CU25:DB25" si="119">CU22/(CU22+CU23)</f>
        <v>0</v>
      </c>
      <c r="CV25" s="88">
        <f t="shared" si="119"/>
        <v>0</v>
      </c>
      <c r="CW25" s="88">
        <f t="shared" si="119"/>
        <v>0</v>
      </c>
      <c r="CX25" s="88">
        <f t="shared" si="119"/>
        <v>0</v>
      </c>
      <c r="CY25" s="191">
        <f t="shared" si="119"/>
        <v>0</v>
      </c>
      <c r="CZ25" s="88">
        <f t="shared" si="119"/>
        <v>0</v>
      </c>
      <c r="DA25" s="88">
        <f t="shared" si="119"/>
        <v>0</v>
      </c>
      <c r="DB25" s="88">
        <f t="shared" si="119"/>
        <v>0</v>
      </c>
      <c r="DC25" s="191">
        <f t="shared" ref="DC25:DF25" si="120">DC22/(DC22+DC23)</f>
        <v>0</v>
      </c>
      <c r="DD25" s="88">
        <f t="shared" si="120"/>
        <v>0</v>
      </c>
      <c r="DE25" s="88">
        <f t="shared" si="120"/>
        <v>0</v>
      </c>
      <c r="DF25" s="88">
        <f t="shared" si="120"/>
        <v>0</v>
      </c>
      <c r="DG25" s="191">
        <f t="shared" ref="DG25:DJ25" si="121">DG22/(DG22+DG23)</f>
        <v>0</v>
      </c>
      <c r="DH25" s="88">
        <f t="shared" si="121"/>
        <v>0</v>
      </c>
      <c r="DI25" s="88">
        <f t="shared" si="121"/>
        <v>0</v>
      </c>
      <c r="DJ25" s="217">
        <f t="shared" si="121"/>
        <v>0</v>
      </c>
      <c r="DK25" s="88">
        <f t="shared" ref="DK25:DM25" si="122">DK22/(DK22+DK23)</f>
        <v>0</v>
      </c>
      <c r="DL25" s="88">
        <f t="shared" si="122"/>
        <v>0</v>
      </c>
      <c r="DM25" s="88">
        <f t="shared" si="122"/>
        <v>0</v>
      </c>
      <c r="DN25" s="217">
        <f>DN22/(DN22+DN23)</f>
        <v>0</v>
      </c>
      <c r="DO25" s="88">
        <f t="shared" ref="DO25:DR25" si="123">DO22/(DO22+DO23)</f>
        <v>0</v>
      </c>
      <c r="DP25" s="88">
        <f t="shared" si="123"/>
        <v>0</v>
      </c>
      <c r="DQ25" s="88">
        <f t="shared" si="123"/>
        <v>0</v>
      </c>
      <c r="DR25" s="88">
        <f t="shared" si="123"/>
        <v>0</v>
      </c>
      <c r="DS25" s="65"/>
      <c r="DT25" s="65"/>
      <c r="DU25" s="65"/>
      <c r="DV25" s="65"/>
      <c r="DW25" s="65"/>
      <c r="DX25" s="65"/>
      <c r="DY25" s="65"/>
      <c r="DZ25" s="65"/>
      <c r="EA25" s="65"/>
      <c r="EB25" s="65"/>
      <c r="EC25" s="65"/>
      <c r="ED25" s="65"/>
      <c r="EE25" s="65"/>
      <c r="EF25" s="65"/>
      <c r="EG25" s="65"/>
      <c r="EH25" s="65"/>
      <c r="EI25" s="65"/>
      <c r="EJ25" s="65"/>
      <c r="EK25" s="65"/>
      <c r="EL25" s="65"/>
      <c r="EM25" s="65"/>
      <c r="EN25" s="65"/>
      <c r="EO25" s="65"/>
      <c r="EP25" s="65"/>
      <c r="EQ25" s="65"/>
      <c r="ER25" s="65"/>
      <c r="ES25" s="65"/>
      <c r="ET25" s="65"/>
      <c r="EU25" s="65"/>
      <c r="EV25" s="65"/>
      <c r="EW25" s="65"/>
      <c r="EX25" s="65"/>
      <c r="EY25" s="65"/>
      <c r="EZ25" s="65"/>
      <c r="FA25" s="65"/>
      <c r="FB25" s="65"/>
      <c r="FC25" s="65"/>
      <c r="FD25" s="65"/>
      <c r="FE25" s="65"/>
      <c r="FF25" s="65"/>
      <c r="FG25" s="65"/>
      <c r="FH25" s="65"/>
      <c r="FI25" s="65"/>
      <c r="FJ25" s="65"/>
      <c r="FK25" s="65"/>
      <c r="FL25" s="65"/>
      <c r="FM25" s="65"/>
      <c r="FN25" s="65"/>
      <c r="FO25" s="65"/>
      <c r="FP25" s="65"/>
      <c r="FQ25" s="65"/>
      <c r="FR25" s="65"/>
      <c r="FS25" s="65"/>
      <c r="FT25" s="65"/>
      <c r="FU25" s="65"/>
      <c r="FV25" s="65"/>
      <c r="FW25" s="65"/>
      <c r="FX25" s="65"/>
      <c r="FY25" s="65"/>
      <c r="FZ25" s="65"/>
      <c r="GA25" s="65"/>
      <c r="GB25" s="65"/>
      <c r="GC25" s="65"/>
      <c r="GD25" s="65"/>
      <c r="GE25" s="65"/>
      <c r="GF25" s="65"/>
      <c r="GG25" s="65"/>
      <c r="GH25" s="65"/>
      <c r="GI25" s="65"/>
      <c r="GJ25" s="65"/>
      <c r="GK25" s="65"/>
      <c r="GL25" s="65"/>
      <c r="GM25" s="65"/>
      <c r="GN25" s="65"/>
      <c r="GO25" s="65"/>
      <c r="GP25" s="65"/>
      <c r="GQ25" s="65"/>
      <c r="GR25" s="65"/>
      <c r="GS25" s="65"/>
      <c r="GT25" s="65"/>
      <c r="GU25" s="65"/>
      <c r="GV25" s="65"/>
      <c r="GW25" s="65"/>
      <c r="GX25" s="65"/>
      <c r="GY25" s="65"/>
      <c r="GZ25" s="65"/>
      <c r="HA25" s="65"/>
      <c r="HB25" s="65"/>
      <c r="HC25" s="65"/>
      <c r="HD25" s="65"/>
      <c r="HE25" s="65"/>
      <c r="HF25" s="65"/>
      <c r="HG25" s="65"/>
      <c r="HH25" s="65"/>
      <c r="HI25" s="65"/>
      <c r="HJ25" s="65"/>
      <c r="HK25" s="65"/>
      <c r="HL25" s="65"/>
      <c r="HM25" s="65"/>
      <c r="HN25" s="65"/>
      <c r="HO25" s="65"/>
      <c r="HP25" s="65"/>
      <c r="HQ25" s="65"/>
      <c r="HR25" s="65"/>
      <c r="HS25" s="65"/>
      <c r="HT25" s="65"/>
      <c r="HU25" s="65"/>
      <c r="HV25" s="65"/>
      <c r="HW25" s="65"/>
      <c r="HX25" s="65"/>
      <c r="HY25" s="65"/>
      <c r="HZ25" s="65"/>
      <c r="IA25" s="65"/>
      <c r="IB25" s="65"/>
      <c r="IC25" s="65"/>
      <c r="ID25" s="65"/>
      <c r="IE25" s="65"/>
      <c r="IF25" s="65"/>
      <c r="IG25" s="65"/>
      <c r="IH25" s="65"/>
      <c r="II25" s="65"/>
      <c r="IJ25" s="65"/>
      <c r="IK25" s="65"/>
      <c r="IL25" s="65"/>
      <c r="IM25" s="65"/>
      <c r="IN25" s="65"/>
      <c r="IO25" s="65"/>
      <c r="IP25" s="65"/>
      <c r="IQ25" s="65"/>
      <c r="IR25" s="65"/>
      <c r="IS25" s="65"/>
      <c r="IT25" s="65"/>
      <c r="IU25" s="65"/>
      <c r="IV25" s="65"/>
      <c r="IW25" s="65"/>
      <c r="IX25" s="65"/>
      <c r="IY25" s="65"/>
      <c r="IZ25" s="65"/>
      <c r="JA25" s="65"/>
      <c r="JB25" s="65"/>
      <c r="JC25" s="65"/>
      <c r="JD25" s="65"/>
      <c r="JE25" s="65"/>
      <c r="JF25" s="65"/>
      <c r="JG25" s="65"/>
      <c r="JH25" s="65"/>
      <c r="JI25" s="65"/>
      <c r="JJ25" s="65"/>
      <c r="JK25" s="65"/>
      <c r="JL25" s="65"/>
      <c r="JM25" s="65"/>
      <c r="JN25" s="65"/>
      <c r="JO25" s="65"/>
      <c r="JP25" s="65"/>
      <c r="JQ25" s="65"/>
      <c r="JR25" s="65"/>
      <c r="JS25" s="65"/>
      <c r="JT25" s="65"/>
      <c r="JU25" s="65"/>
      <c r="JV25" s="65"/>
      <c r="JW25" s="65"/>
      <c r="JX25" s="65"/>
      <c r="JY25" s="65"/>
      <c r="JZ25" s="65"/>
      <c r="KA25" s="65"/>
      <c r="KB25" s="65"/>
      <c r="KC25" s="65"/>
      <c r="KD25" s="65"/>
      <c r="KE25" s="65"/>
      <c r="KF25" s="65"/>
      <c r="KG25" s="65"/>
      <c r="KH25" s="65"/>
      <c r="KI25" s="65"/>
      <c r="KJ25" s="65"/>
      <c r="KK25" s="65"/>
      <c r="KL25" s="65"/>
      <c r="KM25" s="65"/>
      <c r="KN25" s="65"/>
      <c r="KO25" s="65"/>
      <c r="KP25" s="65"/>
      <c r="KQ25" s="65"/>
      <c r="KR25" s="65"/>
      <c r="KS25" s="65"/>
      <c r="KT25" s="65"/>
      <c r="KU25" s="65"/>
      <c r="KV25" s="65"/>
      <c r="KW25" s="65"/>
      <c r="KX25" s="65"/>
      <c r="KY25" s="65"/>
      <c r="KZ25" s="65"/>
      <c r="LA25" s="65"/>
      <c r="LB25" s="65"/>
      <c r="LC25" s="65"/>
      <c r="LD25" s="65"/>
      <c r="LE25" s="65"/>
      <c r="LF25" s="65"/>
      <c r="LG25" s="65"/>
      <c r="LH25" s="65"/>
      <c r="LI25" s="65"/>
      <c r="LJ25" s="65"/>
      <c r="LK25" s="65"/>
      <c r="LL25" s="65"/>
      <c r="LM25" s="65"/>
      <c r="LN25" s="65"/>
      <c r="LO25" s="65"/>
      <c r="LP25" s="65"/>
      <c r="LQ25" s="65"/>
      <c r="LR25" s="65"/>
      <c r="LS25" s="65"/>
      <c r="LT25" s="65"/>
      <c r="LU25" s="65"/>
      <c r="LV25" s="65"/>
      <c r="LW25" s="65"/>
      <c r="LX25" s="65"/>
      <c r="LY25" s="65"/>
      <c r="LZ25" s="65"/>
      <c r="MA25" s="65"/>
      <c r="MB25" s="65"/>
      <c r="MC25" s="65"/>
      <c r="MD25" s="65"/>
      <c r="ME25" s="65"/>
      <c r="MF25" s="65"/>
      <c r="MG25" s="65"/>
      <c r="MH25" s="65"/>
      <c r="MI25" s="65"/>
      <c r="MJ25" s="65"/>
      <c r="MK25" s="65"/>
      <c r="ML25" s="65"/>
      <c r="MM25" s="65"/>
      <c r="MN25" s="65"/>
      <c r="MO25" s="65"/>
      <c r="MP25" s="65"/>
      <c r="MQ25" s="65"/>
      <c r="MR25" s="65"/>
      <c r="MS25" s="65"/>
      <c r="MT25" s="65"/>
      <c r="MU25" s="65"/>
      <c r="MV25" s="65"/>
      <c r="MW25" s="65"/>
      <c r="MX25" s="65"/>
      <c r="MY25" s="65"/>
      <c r="MZ25" s="65"/>
      <c r="NA25" s="65"/>
      <c r="NB25" s="65"/>
      <c r="NC25" s="65"/>
      <c r="ND25" s="65"/>
      <c r="NE25" s="65"/>
      <c r="NF25" s="65"/>
      <c r="NG25" s="65"/>
      <c r="NH25" s="65"/>
      <c r="NI25" s="65"/>
      <c r="NJ25" s="65"/>
      <c r="NK25" s="65"/>
      <c r="NL25" s="65"/>
      <c r="NM25" s="65"/>
      <c r="NN25" s="65"/>
      <c r="NO25" s="65"/>
      <c r="NP25" s="65"/>
      <c r="NQ25" s="65"/>
      <c r="NR25" s="65"/>
      <c r="NS25" s="65"/>
      <c r="NT25" s="65"/>
      <c r="NU25" s="65"/>
      <c r="NV25" s="65"/>
      <c r="NW25" s="65"/>
      <c r="NX25" s="65"/>
      <c r="NY25" s="65"/>
      <c r="NZ25" s="65"/>
      <c r="OA25" s="65"/>
      <c r="OB25" s="65"/>
      <c r="OC25" s="65"/>
      <c r="OD25" s="65"/>
      <c r="OE25" s="65"/>
      <c r="OF25" s="65"/>
      <c r="OG25" s="65"/>
      <c r="OH25" s="65"/>
      <c r="OI25" s="65"/>
      <c r="OJ25" s="65"/>
      <c r="OK25" s="65"/>
      <c r="OL25" s="65"/>
      <c r="OM25" s="65"/>
      <c r="ON25" s="65"/>
      <c r="OO25" s="65"/>
      <c r="OP25" s="65"/>
      <c r="OQ25" s="65"/>
      <c r="OR25" s="65"/>
      <c r="OS25" s="65"/>
      <c r="OT25" s="65"/>
      <c r="OU25" s="65"/>
      <c r="OV25" s="65"/>
      <c r="OW25" s="65"/>
      <c r="OX25" s="65"/>
      <c r="OY25" s="65"/>
      <c r="OZ25" s="65"/>
      <c r="PA25" s="65"/>
      <c r="PB25" s="65"/>
      <c r="PC25" s="65"/>
      <c r="PD25" s="65"/>
      <c r="PE25" s="65"/>
      <c r="PF25" s="65"/>
      <c r="PG25" s="65"/>
      <c r="PH25" s="65"/>
      <c r="PI25" s="65"/>
      <c r="PJ25" s="65"/>
      <c r="PK25" s="65"/>
      <c r="PL25" s="65"/>
      <c r="PM25" s="65"/>
      <c r="PN25" s="65"/>
      <c r="PO25" s="65"/>
      <c r="PP25" s="65"/>
      <c r="PQ25" s="65"/>
      <c r="PR25" s="65"/>
      <c r="PS25" s="65"/>
      <c r="PT25" s="65"/>
      <c r="PU25" s="65"/>
      <c r="PV25" s="65"/>
      <c r="PW25" s="65"/>
      <c r="PX25" s="65"/>
      <c r="PY25" s="65"/>
      <c r="PZ25" s="65"/>
      <c r="QA25" s="65"/>
      <c r="QB25" s="65"/>
      <c r="QC25" s="65"/>
      <c r="QD25" s="65"/>
      <c r="QE25" s="65"/>
      <c r="QF25" s="65"/>
      <c r="QG25" s="65"/>
      <c r="QH25" s="65"/>
      <c r="QI25" s="65"/>
      <c r="QJ25" s="65"/>
      <c r="QK25" s="65"/>
      <c r="QL25" s="65"/>
      <c r="QM25" s="65"/>
      <c r="QN25" s="65"/>
      <c r="QO25" s="65"/>
      <c r="QP25" s="65"/>
      <c r="QQ25" s="65"/>
      <c r="QR25" s="65"/>
      <c r="QS25" s="65"/>
      <c r="QT25" s="65"/>
      <c r="QU25" s="65"/>
      <c r="QV25" s="65"/>
      <c r="QW25" s="65"/>
      <c r="QX25" s="65"/>
      <c r="QY25" s="65"/>
      <c r="QZ25" s="65"/>
      <c r="RA25" s="65"/>
      <c r="RB25" s="65"/>
      <c r="RC25" s="65"/>
      <c r="RD25" s="65"/>
      <c r="RE25" s="65"/>
      <c r="RF25" s="65"/>
      <c r="RG25" s="65"/>
      <c r="RH25" s="65"/>
      <c r="RI25" s="65"/>
      <c r="RJ25" s="65"/>
      <c r="RK25" s="65"/>
      <c r="RL25" s="65"/>
      <c r="RM25" s="65"/>
      <c r="RN25" s="65"/>
      <c r="RO25" s="65"/>
      <c r="RP25" s="65"/>
      <c r="RQ25" s="65"/>
      <c r="RR25" s="65"/>
      <c r="RS25" s="65"/>
      <c r="RT25" s="65"/>
      <c r="RU25" s="65"/>
      <c r="RV25" s="65"/>
      <c r="RW25" s="65"/>
      <c r="RX25" s="65"/>
      <c r="RY25" s="65"/>
      <c r="RZ25" s="65"/>
      <c r="SA25" s="65"/>
      <c r="SB25" s="65"/>
      <c r="SC25" s="65"/>
      <c r="SD25" s="65"/>
      <c r="SE25" s="65"/>
      <c r="SF25" s="65"/>
      <c r="SG25" s="65"/>
      <c r="SH25" s="65"/>
      <c r="SI25" s="65"/>
      <c r="SJ25" s="65"/>
      <c r="SK25" s="65"/>
      <c r="SL25" s="65"/>
      <c r="SM25" s="65"/>
      <c r="SN25" s="65"/>
      <c r="SO25" s="65"/>
      <c r="SP25" s="65"/>
      <c r="SQ25" s="65"/>
      <c r="SR25" s="65"/>
      <c r="SS25" s="65"/>
      <c r="ST25" s="65"/>
      <c r="SU25" s="65"/>
      <c r="SV25" s="65"/>
      <c r="SW25" s="65"/>
      <c r="SX25" s="65"/>
      <c r="SY25" s="65"/>
      <c r="SZ25" s="65"/>
      <c r="TA25" s="65"/>
      <c r="TB25" s="65"/>
      <c r="TC25" s="65"/>
      <c r="TD25" s="65"/>
      <c r="TE25" s="65"/>
      <c r="TF25" s="65"/>
      <c r="TG25" s="87"/>
      <c r="TH25" s="87"/>
      <c r="TI25" s="88">
        <f t="shared" ref="TI25:TZ25" si="124">TI22/(TI22+TI23)</f>
        <v>1</v>
      </c>
      <c r="TJ25" s="88">
        <f t="shared" si="124"/>
        <v>1</v>
      </c>
      <c r="TK25" s="88">
        <f t="shared" si="124"/>
        <v>1</v>
      </c>
      <c r="TL25" s="88">
        <f t="shared" si="124"/>
        <v>1</v>
      </c>
      <c r="TM25" s="88">
        <f t="shared" si="124"/>
        <v>1</v>
      </c>
      <c r="TN25" s="88">
        <f t="shared" si="124"/>
        <v>0.86931268151016461</v>
      </c>
      <c r="TO25" s="88">
        <f t="shared" si="124"/>
        <v>0.72016460905349799</v>
      </c>
      <c r="TP25" s="88">
        <f t="shared" si="124"/>
        <v>0.65119760479041922</v>
      </c>
      <c r="TQ25" s="88">
        <f t="shared" si="124"/>
        <v>0.5245215311004785</v>
      </c>
      <c r="TR25" s="88">
        <f t="shared" si="124"/>
        <v>0.26435045317220546</v>
      </c>
      <c r="TS25" s="88">
        <f t="shared" si="124"/>
        <v>0.20401337792642141</v>
      </c>
      <c r="TT25" s="88">
        <f t="shared" si="124"/>
        <v>0.14465408805031446</v>
      </c>
      <c r="TU25" s="88">
        <f t="shared" si="124"/>
        <v>7.5187969924812026E-2</v>
      </c>
      <c r="TV25" s="88">
        <f t="shared" si="124"/>
        <v>0</v>
      </c>
      <c r="TW25" s="88">
        <f t="shared" si="124"/>
        <v>0</v>
      </c>
      <c r="TX25" s="88">
        <f t="shared" si="124"/>
        <v>0</v>
      </c>
      <c r="TY25" s="88">
        <f t="shared" si="124"/>
        <v>0</v>
      </c>
      <c r="TZ25" s="88">
        <f t="shared" si="124"/>
        <v>0</v>
      </c>
      <c r="UA25" s="88">
        <f t="shared" ref="UA25:UF25" si="125">UA22/(UA22+UA23)</f>
        <v>0</v>
      </c>
      <c r="UB25" s="88">
        <f t="shared" si="125"/>
        <v>0</v>
      </c>
      <c r="UC25" s="88">
        <f t="shared" si="125"/>
        <v>0</v>
      </c>
      <c r="UD25" s="88">
        <f t="shared" si="125"/>
        <v>0</v>
      </c>
      <c r="UE25" s="88">
        <f t="shared" si="125"/>
        <v>0</v>
      </c>
      <c r="UF25" s="88">
        <f t="shared" si="125"/>
        <v>0</v>
      </c>
      <c r="UG25" s="88">
        <f>UG22/(UG22+UG23)</f>
        <v>0</v>
      </c>
      <c r="UH25" s="88">
        <f>UH22/(UH22+UH23)</f>
        <v>0</v>
      </c>
      <c r="UI25" s="88">
        <f>UI22/(UI22+UI23)</f>
        <v>0</v>
      </c>
      <c r="UJ25" s="88">
        <f>UJ22/(UJ22+UJ23)</f>
        <v>0</v>
      </c>
      <c r="UK25" s="88">
        <f>UK22/(UK22+UK23)</f>
        <v>0</v>
      </c>
    </row>
    <row r="26" spans="2:560" s="83" customFormat="1">
      <c r="C26" s="111"/>
      <c r="E26" s="83" t="s">
        <v>56</v>
      </c>
      <c r="F26" s="172"/>
      <c r="G26" s="87">
        <f>1-G25</f>
        <v>0</v>
      </c>
      <c r="H26" s="87">
        <f t="shared" ref="H26:N26" si="126">1-H25</f>
        <v>0</v>
      </c>
      <c r="I26" s="87">
        <f t="shared" si="126"/>
        <v>0</v>
      </c>
      <c r="J26" s="87">
        <f t="shared" si="126"/>
        <v>0</v>
      </c>
      <c r="K26" s="191">
        <f t="shared" si="126"/>
        <v>0</v>
      </c>
      <c r="L26" s="88">
        <f t="shared" si="126"/>
        <v>0</v>
      </c>
      <c r="M26" s="88">
        <f t="shared" si="126"/>
        <v>0</v>
      </c>
      <c r="N26" s="217">
        <f t="shared" si="126"/>
        <v>0</v>
      </c>
      <c r="O26" s="191">
        <f t="shared" ref="O26:AT26" si="127">1-O25</f>
        <v>0</v>
      </c>
      <c r="P26" s="88">
        <f t="shared" si="127"/>
        <v>0</v>
      </c>
      <c r="Q26" s="88">
        <f t="shared" si="127"/>
        <v>0</v>
      </c>
      <c r="R26" s="217">
        <f t="shared" si="127"/>
        <v>0</v>
      </c>
      <c r="S26" s="191">
        <f t="shared" si="127"/>
        <v>0</v>
      </c>
      <c r="T26" s="88">
        <f t="shared" si="127"/>
        <v>0</v>
      </c>
      <c r="U26" s="88">
        <f t="shared" si="127"/>
        <v>0</v>
      </c>
      <c r="V26" s="217">
        <f t="shared" si="127"/>
        <v>0</v>
      </c>
      <c r="W26" s="191">
        <f t="shared" si="127"/>
        <v>0</v>
      </c>
      <c r="X26" s="88">
        <f t="shared" si="127"/>
        <v>0</v>
      </c>
      <c r="Y26" s="88">
        <f t="shared" si="127"/>
        <v>0</v>
      </c>
      <c r="Z26" s="217">
        <f t="shared" si="127"/>
        <v>0</v>
      </c>
      <c r="AA26" s="191">
        <f t="shared" si="127"/>
        <v>3.7647058823529367E-2</v>
      </c>
      <c r="AB26" s="88">
        <f t="shared" si="127"/>
        <v>6.2630480167014668E-2</v>
      </c>
      <c r="AC26" s="88">
        <f t="shared" si="127"/>
        <v>0.16423357664233573</v>
      </c>
      <c r="AD26" s="217">
        <f t="shared" si="127"/>
        <v>0.21824104234527686</v>
      </c>
      <c r="AE26" s="191">
        <f t="shared" si="127"/>
        <v>0.23529411764705888</v>
      </c>
      <c r="AF26" s="88">
        <f t="shared" si="127"/>
        <v>0.25</v>
      </c>
      <c r="AG26" s="88">
        <f t="shared" si="127"/>
        <v>0.3214285714285714</v>
      </c>
      <c r="AH26" s="217">
        <f t="shared" si="127"/>
        <v>0.32727272727272727</v>
      </c>
      <c r="AI26" s="191">
        <f t="shared" si="127"/>
        <v>0.33333333333333337</v>
      </c>
      <c r="AJ26" s="88">
        <f t="shared" si="127"/>
        <v>0.33333333333333337</v>
      </c>
      <c r="AK26" s="88">
        <f t="shared" si="127"/>
        <v>0.33333333333333337</v>
      </c>
      <c r="AL26" s="217">
        <f t="shared" si="127"/>
        <v>0.38618925831202044</v>
      </c>
      <c r="AM26" s="191">
        <f t="shared" si="127"/>
        <v>0.41474654377880182</v>
      </c>
      <c r="AN26" s="88">
        <f t="shared" si="127"/>
        <v>0.43879907621247116</v>
      </c>
      <c r="AO26" s="88">
        <f t="shared" si="127"/>
        <v>0.4831460674157303</v>
      </c>
      <c r="AP26" s="217">
        <f t="shared" si="127"/>
        <v>0.58333333333333326</v>
      </c>
      <c r="AQ26" s="191">
        <f t="shared" si="127"/>
        <v>0.70967741935483875</v>
      </c>
      <c r="AR26" s="88">
        <f t="shared" si="127"/>
        <v>0.72222222222222221</v>
      </c>
      <c r="AS26" s="88">
        <f t="shared" si="127"/>
        <v>0.73913043478260865</v>
      </c>
      <c r="AT26" s="217">
        <f t="shared" si="127"/>
        <v>0.76811594202898548</v>
      </c>
      <c r="AU26" s="191">
        <f t="shared" ref="AU26:BZ26" si="128">1-AU25</f>
        <v>0.77464788732394363</v>
      </c>
      <c r="AV26" s="88">
        <f t="shared" si="128"/>
        <v>0.78378378378378377</v>
      </c>
      <c r="AW26" s="88">
        <f t="shared" si="128"/>
        <v>0.80263157894736836</v>
      </c>
      <c r="AX26" s="217">
        <f t="shared" si="128"/>
        <v>0.82051282051282048</v>
      </c>
      <c r="AY26" s="191">
        <f t="shared" si="128"/>
        <v>0.83116883116883122</v>
      </c>
      <c r="AZ26" s="88">
        <f t="shared" si="128"/>
        <v>0.85</v>
      </c>
      <c r="BA26" s="88">
        <f t="shared" si="128"/>
        <v>0.87058823529411766</v>
      </c>
      <c r="BB26" s="217">
        <f t="shared" si="128"/>
        <v>0.86842105263157898</v>
      </c>
      <c r="BC26" s="191">
        <f t="shared" si="128"/>
        <v>0.88059701492537312</v>
      </c>
      <c r="BD26" s="88">
        <f t="shared" si="128"/>
        <v>0.90476190476190477</v>
      </c>
      <c r="BE26" s="88">
        <f t="shared" si="128"/>
        <v>0.94117647058823528</v>
      </c>
      <c r="BF26" s="217">
        <f t="shared" si="128"/>
        <v>0.97058823529411764</v>
      </c>
      <c r="BG26" s="191">
        <f t="shared" si="128"/>
        <v>1</v>
      </c>
      <c r="BH26" s="88">
        <f t="shared" si="128"/>
        <v>1</v>
      </c>
      <c r="BI26" s="88">
        <f t="shared" si="128"/>
        <v>1</v>
      </c>
      <c r="BJ26" s="217">
        <f t="shared" si="128"/>
        <v>1</v>
      </c>
      <c r="BK26" s="191">
        <f t="shared" si="128"/>
        <v>1</v>
      </c>
      <c r="BL26" s="88">
        <f t="shared" si="128"/>
        <v>1</v>
      </c>
      <c r="BM26" s="88">
        <f t="shared" si="128"/>
        <v>1</v>
      </c>
      <c r="BN26" s="217">
        <f t="shared" si="128"/>
        <v>1</v>
      </c>
      <c r="BO26" s="191">
        <f t="shared" si="128"/>
        <v>1</v>
      </c>
      <c r="BP26" s="88">
        <f t="shared" si="128"/>
        <v>1</v>
      </c>
      <c r="BQ26" s="88">
        <f t="shared" si="128"/>
        <v>1</v>
      </c>
      <c r="BR26" s="217">
        <f t="shared" si="128"/>
        <v>1</v>
      </c>
      <c r="BS26" s="191">
        <f t="shared" si="128"/>
        <v>1</v>
      </c>
      <c r="BT26" s="88">
        <f t="shared" si="128"/>
        <v>1</v>
      </c>
      <c r="BU26" s="88">
        <f t="shared" si="128"/>
        <v>1</v>
      </c>
      <c r="BV26" s="217">
        <f t="shared" si="128"/>
        <v>1</v>
      </c>
      <c r="BW26" s="191">
        <f t="shared" si="128"/>
        <v>1</v>
      </c>
      <c r="BX26" s="88">
        <f t="shared" si="128"/>
        <v>1</v>
      </c>
      <c r="BY26" s="88">
        <f t="shared" si="128"/>
        <v>1</v>
      </c>
      <c r="BZ26" s="217">
        <f t="shared" si="128"/>
        <v>1</v>
      </c>
      <c r="CA26" s="88">
        <f t="shared" ref="CA26:CL26" si="129">1-CA25</f>
        <v>1</v>
      </c>
      <c r="CB26" s="88">
        <f t="shared" si="129"/>
        <v>1</v>
      </c>
      <c r="CC26" s="88">
        <f t="shared" si="129"/>
        <v>1</v>
      </c>
      <c r="CD26" s="217">
        <f t="shared" si="129"/>
        <v>1</v>
      </c>
      <c r="CE26" s="88">
        <f t="shared" si="129"/>
        <v>1</v>
      </c>
      <c r="CF26" s="88">
        <f t="shared" si="129"/>
        <v>1</v>
      </c>
      <c r="CG26" s="88">
        <f t="shared" si="129"/>
        <v>1</v>
      </c>
      <c r="CH26" s="217">
        <f t="shared" si="129"/>
        <v>1</v>
      </c>
      <c r="CI26" s="88">
        <f t="shared" si="129"/>
        <v>1</v>
      </c>
      <c r="CJ26" s="88">
        <f t="shared" si="129"/>
        <v>1</v>
      </c>
      <c r="CK26" s="88">
        <f t="shared" si="129"/>
        <v>1</v>
      </c>
      <c r="CL26" s="217">
        <f t="shared" si="129"/>
        <v>1</v>
      </c>
      <c r="CM26" s="88">
        <f t="shared" ref="CM26:CT26" si="130">1-CM25</f>
        <v>1</v>
      </c>
      <c r="CN26" s="88">
        <f t="shared" si="130"/>
        <v>1</v>
      </c>
      <c r="CO26" s="88">
        <f t="shared" si="130"/>
        <v>1</v>
      </c>
      <c r="CP26" s="217">
        <f t="shared" si="130"/>
        <v>1</v>
      </c>
      <c r="CQ26" s="88">
        <f t="shared" si="130"/>
        <v>1</v>
      </c>
      <c r="CR26" s="88">
        <f t="shared" si="130"/>
        <v>1</v>
      </c>
      <c r="CS26" s="88">
        <f t="shared" si="130"/>
        <v>1</v>
      </c>
      <c r="CT26" s="217">
        <f t="shared" si="130"/>
        <v>1</v>
      </c>
      <c r="CU26" s="88">
        <f t="shared" ref="CU26:DB26" si="131">1-CU25</f>
        <v>1</v>
      </c>
      <c r="CV26" s="88">
        <f t="shared" si="131"/>
        <v>1</v>
      </c>
      <c r="CW26" s="88">
        <f t="shared" si="131"/>
        <v>1</v>
      </c>
      <c r="CX26" s="88">
        <f t="shared" si="131"/>
        <v>1</v>
      </c>
      <c r="CY26" s="191">
        <f t="shared" si="131"/>
        <v>1</v>
      </c>
      <c r="CZ26" s="88">
        <f t="shared" si="131"/>
        <v>1</v>
      </c>
      <c r="DA26" s="88">
        <f t="shared" si="131"/>
        <v>1</v>
      </c>
      <c r="DB26" s="88">
        <f t="shared" si="131"/>
        <v>1</v>
      </c>
      <c r="DC26" s="191">
        <f t="shared" ref="DC26:DF26" si="132">1-DC25</f>
        <v>1</v>
      </c>
      <c r="DD26" s="88">
        <f t="shared" si="132"/>
        <v>1</v>
      </c>
      <c r="DE26" s="88">
        <f t="shared" si="132"/>
        <v>1</v>
      </c>
      <c r="DF26" s="88">
        <f t="shared" si="132"/>
        <v>1</v>
      </c>
      <c r="DG26" s="191">
        <f t="shared" ref="DG26:DJ26" si="133">1-DG25</f>
        <v>1</v>
      </c>
      <c r="DH26" s="88">
        <f t="shared" si="133"/>
        <v>1</v>
      </c>
      <c r="DI26" s="88">
        <f t="shared" si="133"/>
        <v>1</v>
      </c>
      <c r="DJ26" s="217">
        <f t="shared" si="133"/>
        <v>1</v>
      </c>
      <c r="DK26" s="88">
        <f t="shared" ref="DK26:DM26" si="134">1-DK25</f>
        <v>1</v>
      </c>
      <c r="DL26" s="88">
        <f t="shared" si="134"/>
        <v>1</v>
      </c>
      <c r="DM26" s="88">
        <f t="shared" si="134"/>
        <v>1</v>
      </c>
      <c r="DN26" s="217">
        <f>1-DN25</f>
        <v>1</v>
      </c>
      <c r="DO26" s="88">
        <f t="shared" ref="DO26:DR26" si="135">1-DO25</f>
        <v>1</v>
      </c>
      <c r="DP26" s="88">
        <f t="shared" si="135"/>
        <v>1</v>
      </c>
      <c r="DQ26" s="88">
        <f t="shared" si="135"/>
        <v>1</v>
      </c>
      <c r="DR26" s="88">
        <f t="shared" si="135"/>
        <v>1</v>
      </c>
      <c r="DS26" s="65"/>
      <c r="DT26" s="65"/>
      <c r="DU26" s="65"/>
      <c r="DV26" s="65"/>
      <c r="DW26" s="65"/>
      <c r="DX26" s="65"/>
      <c r="DY26" s="65"/>
      <c r="DZ26" s="65"/>
      <c r="EA26" s="65"/>
      <c r="EB26" s="65"/>
      <c r="EC26" s="65"/>
      <c r="ED26" s="65"/>
      <c r="EE26" s="65"/>
      <c r="EF26" s="65"/>
      <c r="EG26" s="65"/>
      <c r="EH26" s="65"/>
      <c r="EI26" s="65"/>
      <c r="EJ26" s="65"/>
      <c r="EK26" s="65"/>
      <c r="EL26" s="65"/>
      <c r="EM26" s="65"/>
      <c r="EN26" s="65"/>
      <c r="EO26" s="65"/>
      <c r="EP26" s="65"/>
      <c r="EQ26" s="65"/>
      <c r="ER26" s="65"/>
      <c r="ES26" s="65"/>
      <c r="ET26" s="65"/>
      <c r="EU26" s="65"/>
      <c r="EV26" s="65"/>
      <c r="EW26" s="65"/>
      <c r="EX26" s="65"/>
      <c r="EY26" s="65"/>
      <c r="EZ26" s="65"/>
      <c r="FA26" s="65"/>
      <c r="FB26" s="65"/>
      <c r="FC26" s="65"/>
      <c r="FD26" s="65"/>
      <c r="FE26" s="65"/>
      <c r="FF26" s="65"/>
      <c r="FG26" s="65"/>
      <c r="FH26" s="65"/>
      <c r="FI26" s="65"/>
      <c r="FJ26" s="65"/>
      <c r="FK26" s="65"/>
      <c r="FL26" s="65"/>
      <c r="FM26" s="65"/>
      <c r="FN26" s="65"/>
      <c r="FO26" s="65"/>
      <c r="FP26" s="65"/>
      <c r="FQ26" s="65"/>
      <c r="FR26" s="65"/>
      <c r="FS26" s="65"/>
      <c r="FT26" s="65"/>
      <c r="FU26" s="65"/>
      <c r="FV26" s="65"/>
      <c r="FW26" s="65"/>
      <c r="FX26" s="65"/>
      <c r="FY26" s="65"/>
      <c r="FZ26" s="65"/>
      <c r="GA26" s="65"/>
      <c r="GB26" s="65"/>
      <c r="GC26" s="65"/>
      <c r="GD26" s="65"/>
      <c r="GE26" s="65"/>
      <c r="GF26" s="65"/>
      <c r="GG26" s="65"/>
      <c r="GH26" s="65"/>
      <c r="GI26" s="65"/>
      <c r="GJ26" s="65"/>
      <c r="GK26" s="65"/>
      <c r="GL26" s="65"/>
      <c r="GM26" s="65"/>
      <c r="GN26" s="65"/>
      <c r="GO26" s="65"/>
      <c r="GP26" s="65"/>
      <c r="GQ26" s="65"/>
      <c r="GR26" s="65"/>
      <c r="GS26" s="65"/>
      <c r="GT26" s="65"/>
      <c r="GU26" s="65"/>
      <c r="GV26" s="65"/>
      <c r="GW26" s="65"/>
      <c r="GX26" s="65"/>
      <c r="GY26" s="65"/>
      <c r="GZ26" s="65"/>
      <c r="HA26" s="65"/>
      <c r="HB26" s="65"/>
      <c r="HC26" s="65"/>
      <c r="HD26" s="65"/>
      <c r="HE26" s="65"/>
      <c r="HF26" s="65"/>
      <c r="HG26" s="65"/>
      <c r="HH26" s="65"/>
      <c r="HI26" s="65"/>
      <c r="HJ26" s="65"/>
      <c r="HK26" s="65"/>
      <c r="HL26" s="65"/>
      <c r="HM26" s="65"/>
      <c r="HN26" s="65"/>
      <c r="HO26" s="65"/>
      <c r="HP26" s="65"/>
      <c r="HQ26" s="65"/>
      <c r="HR26" s="65"/>
      <c r="HS26" s="65"/>
      <c r="HT26" s="65"/>
      <c r="HU26" s="65"/>
      <c r="HV26" s="65"/>
      <c r="HW26" s="65"/>
      <c r="HX26" s="65"/>
      <c r="HY26" s="65"/>
      <c r="HZ26" s="65"/>
      <c r="IA26" s="65"/>
      <c r="IB26" s="65"/>
      <c r="IC26" s="65"/>
      <c r="ID26" s="65"/>
      <c r="IE26" s="65"/>
      <c r="IF26" s="65"/>
      <c r="IG26" s="65"/>
      <c r="IH26" s="65"/>
      <c r="II26" s="65"/>
      <c r="IJ26" s="65"/>
      <c r="IK26" s="65"/>
      <c r="IL26" s="65"/>
      <c r="IM26" s="65"/>
      <c r="IN26" s="65"/>
      <c r="IO26" s="65"/>
      <c r="IP26" s="65"/>
      <c r="IQ26" s="65"/>
      <c r="IR26" s="65"/>
      <c r="IS26" s="65"/>
      <c r="IT26" s="65"/>
      <c r="IU26" s="65"/>
      <c r="IV26" s="65"/>
      <c r="IW26" s="65"/>
      <c r="IX26" s="65"/>
      <c r="IY26" s="65"/>
      <c r="IZ26" s="65"/>
      <c r="JA26" s="65"/>
      <c r="JB26" s="65"/>
      <c r="JC26" s="65"/>
      <c r="JD26" s="65"/>
      <c r="JE26" s="65"/>
      <c r="JF26" s="65"/>
      <c r="JG26" s="65"/>
      <c r="JH26" s="65"/>
      <c r="JI26" s="65"/>
      <c r="JJ26" s="65"/>
      <c r="JK26" s="65"/>
      <c r="JL26" s="65"/>
      <c r="JM26" s="65"/>
      <c r="JN26" s="65"/>
      <c r="JO26" s="65"/>
      <c r="JP26" s="65"/>
      <c r="JQ26" s="65"/>
      <c r="JR26" s="65"/>
      <c r="JS26" s="65"/>
      <c r="JT26" s="65"/>
      <c r="JU26" s="65"/>
      <c r="JV26" s="65"/>
      <c r="JW26" s="65"/>
      <c r="JX26" s="65"/>
      <c r="JY26" s="65"/>
      <c r="JZ26" s="65"/>
      <c r="KA26" s="65"/>
      <c r="KB26" s="65"/>
      <c r="KC26" s="65"/>
      <c r="KD26" s="65"/>
      <c r="KE26" s="65"/>
      <c r="KF26" s="65"/>
      <c r="KG26" s="65"/>
      <c r="KH26" s="65"/>
      <c r="KI26" s="65"/>
      <c r="KJ26" s="65"/>
      <c r="KK26" s="65"/>
      <c r="KL26" s="65"/>
      <c r="KM26" s="65"/>
      <c r="KN26" s="65"/>
      <c r="KO26" s="65"/>
      <c r="KP26" s="65"/>
      <c r="KQ26" s="65"/>
      <c r="KR26" s="65"/>
      <c r="KS26" s="65"/>
      <c r="KT26" s="65"/>
      <c r="KU26" s="65"/>
      <c r="KV26" s="65"/>
      <c r="KW26" s="65"/>
      <c r="KX26" s="65"/>
      <c r="KY26" s="65"/>
      <c r="KZ26" s="65"/>
      <c r="LA26" s="65"/>
      <c r="LB26" s="65"/>
      <c r="LC26" s="65"/>
      <c r="LD26" s="65"/>
      <c r="LE26" s="65"/>
      <c r="LF26" s="65"/>
      <c r="LG26" s="65"/>
      <c r="LH26" s="65"/>
      <c r="LI26" s="65"/>
      <c r="LJ26" s="65"/>
      <c r="LK26" s="65"/>
      <c r="LL26" s="65"/>
      <c r="LM26" s="65"/>
      <c r="LN26" s="65"/>
      <c r="LO26" s="65"/>
      <c r="LP26" s="65"/>
      <c r="LQ26" s="65"/>
      <c r="LR26" s="65"/>
      <c r="LS26" s="65"/>
      <c r="LT26" s="65"/>
      <c r="LU26" s="65"/>
      <c r="LV26" s="65"/>
      <c r="LW26" s="65"/>
      <c r="LX26" s="65"/>
      <c r="LY26" s="65"/>
      <c r="LZ26" s="65"/>
      <c r="MA26" s="65"/>
      <c r="MB26" s="65"/>
      <c r="MC26" s="65"/>
      <c r="MD26" s="65"/>
      <c r="ME26" s="65"/>
      <c r="MF26" s="65"/>
      <c r="MG26" s="65"/>
      <c r="MH26" s="65"/>
      <c r="MI26" s="65"/>
      <c r="MJ26" s="65"/>
      <c r="MK26" s="65"/>
      <c r="ML26" s="65"/>
      <c r="MM26" s="65"/>
      <c r="MN26" s="65"/>
      <c r="MO26" s="65"/>
      <c r="MP26" s="65"/>
      <c r="MQ26" s="65"/>
      <c r="MR26" s="65"/>
      <c r="MS26" s="65"/>
      <c r="MT26" s="65"/>
      <c r="MU26" s="65"/>
      <c r="MV26" s="65"/>
      <c r="MW26" s="65"/>
      <c r="MX26" s="65"/>
      <c r="MY26" s="65"/>
      <c r="MZ26" s="65"/>
      <c r="NA26" s="65"/>
      <c r="NB26" s="65"/>
      <c r="NC26" s="65"/>
      <c r="ND26" s="65"/>
      <c r="NE26" s="65"/>
      <c r="NF26" s="65"/>
      <c r="NG26" s="65"/>
      <c r="NH26" s="65"/>
      <c r="NI26" s="65"/>
      <c r="NJ26" s="65"/>
      <c r="NK26" s="65"/>
      <c r="NL26" s="65"/>
      <c r="NM26" s="65"/>
      <c r="NN26" s="65"/>
      <c r="NO26" s="65"/>
      <c r="NP26" s="65"/>
      <c r="NQ26" s="65"/>
      <c r="NR26" s="65"/>
      <c r="NS26" s="65"/>
      <c r="NT26" s="65"/>
      <c r="NU26" s="65"/>
      <c r="NV26" s="65"/>
      <c r="NW26" s="65"/>
      <c r="NX26" s="65"/>
      <c r="NY26" s="65"/>
      <c r="NZ26" s="65"/>
      <c r="OA26" s="65"/>
      <c r="OB26" s="65"/>
      <c r="OC26" s="65"/>
      <c r="OD26" s="65"/>
      <c r="OE26" s="65"/>
      <c r="OF26" s="65"/>
      <c r="OG26" s="65"/>
      <c r="OH26" s="65"/>
      <c r="OI26" s="65"/>
      <c r="OJ26" s="65"/>
      <c r="OK26" s="65"/>
      <c r="OL26" s="65"/>
      <c r="OM26" s="65"/>
      <c r="ON26" s="65"/>
      <c r="OO26" s="65"/>
      <c r="OP26" s="65"/>
      <c r="OQ26" s="65"/>
      <c r="OR26" s="65"/>
      <c r="OS26" s="65"/>
      <c r="OT26" s="65"/>
      <c r="OU26" s="65"/>
      <c r="OV26" s="65"/>
      <c r="OW26" s="65"/>
      <c r="OX26" s="65"/>
      <c r="OY26" s="65"/>
      <c r="OZ26" s="65"/>
      <c r="PA26" s="65"/>
      <c r="PB26" s="65"/>
      <c r="PC26" s="65"/>
      <c r="PD26" s="65"/>
      <c r="PE26" s="65"/>
      <c r="PF26" s="65"/>
      <c r="PG26" s="65"/>
      <c r="PH26" s="65"/>
      <c r="PI26" s="65"/>
      <c r="PJ26" s="65"/>
      <c r="PK26" s="65"/>
      <c r="PL26" s="65"/>
      <c r="PM26" s="65"/>
      <c r="PN26" s="65"/>
      <c r="PO26" s="65"/>
      <c r="PP26" s="65"/>
      <c r="PQ26" s="65"/>
      <c r="PR26" s="65"/>
      <c r="PS26" s="65"/>
      <c r="PT26" s="65"/>
      <c r="PU26" s="65"/>
      <c r="PV26" s="65"/>
      <c r="PW26" s="65"/>
      <c r="PX26" s="65"/>
      <c r="PY26" s="65"/>
      <c r="PZ26" s="65"/>
      <c r="QA26" s="65"/>
      <c r="QB26" s="65"/>
      <c r="QC26" s="65"/>
      <c r="QD26" s="65"/>
      <c r="QE26" s="65"/>
      <c r="QF26" s="65"/>
      <c r="QG26" s="65"/>
      <c r="QH26" s="65"/>
      <c r="QI26" s="65"/>
      <c r="QJ26" s="65"/>
      <c r="QK26" s="65"/>
      <c r="QL26" s="65"/>
      <c r="QM26" s="65"/>
      <c r="QN26" s="65"/>
      <c r="QO26" s="65"/>
      <c r="QP26" s="65"/>
      <c r="QQ26" s="65"/>
      <c r="QR26" s="65"/>
      <c r="QS26" s="65"/>
      <c r="QT26" s="65"/>
      <c r="QU26" s="65"/>
      <c r="QV26" s="65"/>
      <c r="QW26" s="65"/>
      <c r="QX26" s="65"/>
      <c r="QY26" s="65"/>
      <c r="QZ26" s="65"/>
      <c r="RA26" s="65"/>
      <c r="RB26" s="65"/>
      <c r="RC26" s="65"/>
      <c r="RD26" s="65"/>
      <c r="RE26" s="65"/>
      <c r="RF26" s="65"/>
      <c r="RG26" s="65"/>
      <c r="RH26" s="65"/>
      <c r="RI26" s="65"/>
      <c r="RJ26" s="65"/>
      <c r="RK26" s="65"/>
      <c r="RL26" s="65"/>
      <c r="RM26" s="65"/>
      <c r="RN26" s="65"/>
      <c r="RO26" s="65"/>
      <c r="RP26" s="65"/>
      <c r="RQ26" s="65"/>
      <c r="RR26" s="65"/>
      <c r="RS26" s="65"/>
      <c r="RT26" s="65"/>
      <c r="RU26" s="65"/>
      <c r="RV26" s="65"/>
      <c r="RW26" s="65"/>
      <c r="RX26" s="65"/>
      <c r="RY26" s="65"/>
      <c r="RZ26" s="65"/>
      <c r="SA26" s="65"/>
      <c r="SB26" s="65"/>
      <c r="SC26" s="65"/>
      <c r="SD26" s="65"/>
      <c r="SE26" s="65"/>
      <c r="SF26" s="65"/>
      <c r="SG26" s="65"/>
      <c r="SH26" s="65"/>
      <c r="SI26" s="65"/>
      <c r="SJ26" s="65"/>
      <c r="SK26" s="65"/>
      <c r="SL26" s="65"/>
      <c r="SM26" s="65"/>
      <c r="SN26" s="65"/>
      <c r="SO26" s="65"/>
      <c r="SP26" s="65"/>
      <c r="SQ26" s="65"/>
      <c r="SR26" s="65"/>
      <c r="SS26" s="65"/>
      <c r="ST26" s="65"/>
      <c r="SU26" s="65"/>
      <c r="SV26" s="65"/>
      <c r="SW26" s="65"/>
      <c r="SX26" s="65"/>
      <c r="SY26" s="65"/>
      <c r="SZ26" s="65"/>
      <c r="TA26" s="65"/>
      <c r="TB26" s="65"/>
      <c r="TC26" s="65"/>
      <c r="TD26" s="65"/>
      <c r="TE26" s="65"/>
      <c r="TF26" s="65"/>
      <c r="TG26" s="87"/>
      <c r="TH26" s="87"/>
      <c r="TI26" s="88">
        <f t="shared" ref="TI26:UC26" si="136">1-TI25</f>
        <v>0</v>
      </c>
      <c r="TJ26" s="88">
        <f t="shared" si="136"/>
        <v>0</v>
      </c>
      <c r="TK26" s="88">
        <f t="shared" si="136"/>
        <v>0</v>
      </c>
      <c r="TL26" s="88">
        <f t="shared" si="136"/>
        <v>0</v>
      </c>
      <c r="TM26" s="88">
        <f t="shared" si="136"/>
        <v>0</v>
      </c>
      <c r="TN26" s="88">
        <f t="shared" si="136"/>
        <v>0.13068731848983539</v>
      </c>
      <c r="TO26" s="88">
        <f t="shared" si="136"/>
        <v>0.27983539094650201</v>
      </c>
      <c r="TP26" s="88">
        <f t="shared" si="136"/>
        <v>0.34880239520958078</v>
      </c>
      <c r="TQ26" s="88">
        <f t="shared" si="136"/>
        <v>0.4754784688995215</v>
      </c>
      <c r="TR26" s="88">
        <f t="shared" si="136"/>
        <v>0.7356495468277946</v>
      </c>
      <c r="TS26" s="88">
        <f t="shared" si="136"/>
        <v>0.79598662207357862</v>
      </c>
      <c r="TT26" s="88">
        <f t="shared" si="136"/>
        <v>0.85534591194968557</v>
      </c>
      <c r="TU26" s="88">
        <f t="shared" si="136"/>
        <v>0.92481203007518797</v>
      </c>
      <c r="TV26" s="88">
        <f t="shared" si="136"/>
        <v>1</v>
      </c>
      <c r="TW26" s="88">
        <f t="shared" si="136"/>
        <v>1</v>
      </c>
      <c r="TX26" s="88">
        <f t="shared" si="136"/>
        <v>1</v>
      </c>
      <c r="TY26" s="88">
        <f t="shared" si="136"/>
        <v>1</v>
      </c>
      <c r="TZ26" s="88">
        <f t="shared" si="136"/>
        <v>1</v>
      </c>
      <c r="UA26" s="88">
        <f t="shared" si="136"/>
        <v>1</v>
      </c>
      <c r="UB26" s="88">
        <f t="shared" si="136"/>
        <v>1</v>
      </c>
      <c r="UC26" s="88">
        <f t="shared" si="136"/>
        <v>1</v>
      </c>
      <c r="UD26" s="88">
        <f t="shared" ref="UD26:UI26" si="137">1-UD25</f>
        <v>1</v>
      </c>
      <c r="UE26" s="88">
        <f t="shared" si="137"/>
        <v>1</v>
      </c>
      <c r="UF26" s="88">
        <f t="shared" si="137"/>
        <v>1</v>
      </c>
      <c r="UG26" s="88">
        <f t="shared" si="137"/>
        <v>1</v>
      </c>
      <c r="UH26" s="88">
        <f t="shared" si="137"/>
        <v>1</v>
      </c>
      <c r="UI26" s="88">
        <f t="shared" si="137"/>
        <v>1</v>
      </c>
      <c r="UJ26" s="88">
        <f>1-UJ25</f>
        <v>1</v>
      </c>
      <c r="UK26" s="88">
        <f>1-UK25</f>
        <v>1</v>
      </c>
    </row>
    <row r="27" spans="2:560" s="59" customFormat="1">
      <c r="C27" s="75"/>
      <c r="F27" s="178"/>
      <c r="G27" s="80"/>
      <c r="H27" s="80"/>
      <c r="I27" s="80"/>
      <c r="J27" s="220"/>
      <c r="K27" s="80"/>
      <c r="L27" s="80"/>
      <c r="M27" s="80"/>
      <c r="N27" s="220"/>
      <c r="O27" s="80"/>
      <c r="P27" s="80"/>
      <c r="Q27" s="80"/>
      <c r="R27" s="220"/>
      <c r="S27" s="80"/>
      <c r="T27" s="80"/>
      <c r="U27" s="80"/>
      <c r="V27" s="220"/>
      <c r="W27" s="80"/>
      <c r="X27" s="80"/>
      <c r="Y27" s="80"/>
      <c r="Z27" s="220"/>
      <c r="AA27" s="193"/>
      <c r="AB27" s="52"/>
      <c r="AC27" s="52"/>
      <c r="AD27" s="220"/>
      <c r="AE27" s="193"/>
      <c r="AF27" s="52"/>
      <c r="AG27" s="52"/>
      <c r="AH27" s="220"/>
      <c r="AI27" s="193"/>
      <c r="AJ27" s="52"/>
      <c r="AK27" s="52"/>
      <c r="AL27" s="220"/>
      <c r="AM27" s="193"/>
      <c r="AN27" s="52"/>
      <c r="AO27" s="52"/>
      <c r="AP27" s="220"/>
      <c r="AQ27" s="193"/>
      <c r="AR27" s="52"/>
      <c r="AS27" s="52"/>
      <c r="AT27" s="220"/>
      <c r="AU27" s="193"/>
      <c r="AV27" s="52"/>
      <c r="AW27" s="52"/>
      <c r="AX27" s="220"/>
      <c r="AY27" s="193"/>
      <c r="AZ27" s="52"/>
      <c r="BA27" s="52"/>
      <c r="BB27" s="220"/>
      <c r="BC27" s="193"/>
      <c r="BD27" s="52"/>
      <c r="BE27" s="52"/>
      <c r="BF27" s="220"/>
      <c r="BG27" s="80"/>
      <c r="BH27" s="80"/>
      <c r="BI27" s="80"/>
      <c r="BJ27" s="220"/>
      <c r="BK27" s="80"/>
      <c r="BL27" s="80"/>
      <c r="BM27" s="80"/>
      <c r="BN27" s="220"/>
      <c r="BO27" s="80"/>
      <c r="BP27" s="80"/>
      <c r="BQ27" s="80"/>
      <c r="BR27" s="220"/>
      <c r="BS27" s="80"/>
      <c r="BT27" s="80"/>
      <c r="BU27" s="80"/>
      <c r="BV27" s="220"/>
      <c r="BW27" s="80"/>
      <c r="BX27" s="80"/>
      <c r="BY27" s="80"/>
      <c r="BZ27" s="220"/>
      <c r="CA27" s="80"/>
      <c r="CB27" s="80"/>
      <c r="CC27" s="80"/>
      <c r="CD27" s="220"/>
      <c r="CE27" s="80"/>
      <c r="CF27" s="80"/>
      <c r="CG27" s="80"/>
      <c r="CH27" s="220"/>
      <c r="CI27" s="80"/>
      <c r="CJ27" s="80"/>
      <c r="CK27" s="80"/>
      <c r="CL27" s="220"/>
      <c r="CM27" s="80"/>
      <c r="CN27" s="80"/>
      <c r="CO27" s="80"/>
      <c r="CP27" s="220"/>
      <c r="CQ27" s="80"/>
      <c r="CR27" s="80"/>
      <c r="CS27" s="80"/>
      <c r="CT27" s="220"/>
      <c r="CU27" s="80"/>
      <c r="CV27" s="80"/>
      <c r="CW27" s="80"/>
      <c r="CX27" s="80"/>
      <c r="CY27" s="193"/>
      <c r="CZ27" s="80"/>
      <c r="DA27" s="80"/>
      <c r="DB27" s="80"/>
      <c r="DC27" s="193"/>
      <c r="DD27" s="80"/>
      <c r="DE27" s="80"/>
      <c r="DF27" s="80"/>
      <c r="DG27" s="193"/>
      <c r="DH27" s="80"/>
      <c r="DI27" s="80"/>
      <c r="DJ27" s="220"/>
      <c r="DK27" s="80"/>
      <c r="DL27" s="80"/>
      <c r="DM27" s="80"/>
      <c r="DN27" s="220"/>
      <c r="DO27" s="80"/>
      <c r="DP27" s="80"/>
      <c r="DQ27" s="80"/>
      <c r="DR27" s="80"/>
      <c r="DS27" s="65"/>
      <c r="DT27" s="65"/>
      <c r="DU27" s="65"/>
      <c r="DV27" s="65"/>
      <c r="DW27" s="65"/>
      <c r="DX27" s="65"/>
      <c r="DY27" s="65"/>
      <c r="DZ27" s="65"/>
      <c r="EA27" s="65"/>
      <c r="EB27" s="65"/>
      <c r="EC27" s="65"/>
      <c r="ED27" s="65"/>
      <c r="EE27" s="65"/>
      <c r="EF27" s="65"/>
      <c r="EG27" s="65"/>
      <c r="EH27" s="65"/>
      <c r="EI27" s="65"/>
      <c r="EJ27" s="65"/>
      <c r="EK27" s="65"/>
      <c r="EL27" s="65"/>
      <c r="EM27" s="65"/>
      <c r="EN27" s="65"/>
      <c r="EO27" s="65"/>
      <c r="EP27" s="65"/>
      <c r="EQ27" s="65"/>
      <c r="ER27" s="65"/>
      <c r="ES27" s="65"/>
      <c r="ET27" s="65"/>
      <c r="EU27" s="65"/>
      <c r="EV27" s="65"/>
      <c r="EW27" s="65"/>
      <c r="EX27" s="65"/>
      <c r="EY27" s="65"/>
      <c r="EZ27" s="65"/>
      <c r="FA27" s="65"/>
      <c r="FB27" s="65"/>
      <c r="FC27" s="65"/>
      <c r="FD27" s="65"/>
      <c r="FE27" s="65"/>
      <c r="FF27" s="65"/>
      <c r="FG27" s="65"/>
      <c r="FH27" s="65"/>
      <c r="FI27" s="65"/>
      <c r="FJ27" s="65"/>
      <c r="FK27" s="65"/>
      <c r="FL27" s="65"/>
      <c r="FM27" s="65"/>
      <c r="FN27" s="65"/>
      <c r="FO27" s="65"/>
      <c r="FP27" s="65"/>
      <c r="FQ27" s="65"/>
      <c r="FR27" s="65"/>
      <c r="FS27" s="65"/>
      <c r="FT27" s="65"/>
      <c r="FU27" s="65"/>
      <c r="FV27" s="65"/>
      <c r="FW27" s="65"/>
      <c r="FX27" s="65"/>
      <c r="FY27" s="65"/>
      <c r="FZ27" s="65"/>
      <c r="GA27" s="65"/>
      <c r="GB27" s="65"/>
      <c r="GC27" s="65"/>
      <c r="GD27" s="65"/>
      <c r="GE27" s="65"/>
      <c r="GF27" s="65"/>
      <c r="GG27" s="65"/>
      <c r="GH27" s="65"/>
      <c r="GI27" s="65"/>
      <c r="GJ27" s="65"/>
      <c r="GK27" s="65"/>
      <c r="GL27" s="65"/>
      <c r="GM27" s="65"/>
      <c r="GN27" s="65"/>
      <c r="GO27" s="65"/>
      <c r="GP27" s="65"/>
      <c r="GQ27" s="65"/>
      <c r="GR27" s="65"/>
      <c r="GS27" s="65"/>
      <c r="GT27" s="65"/>
      <c r="GU27" s="65"/>
      <c r="GV27" s="65"/>
      <c r="GW27" s="65"/>
      <c r="GX27" s="65"/>
      <c r="GY27" s="65"/>
      <c r="GZ27" s="65"/>
      <c r="HA27" s="65"/>
      <c r="HB27" s="65"/>
      <c r="HC27" s="65"/>
      <c r="HD27" s="65"/>
      <c r="HE27" s="65"/>
      <c r="HF27" s="65"/>
      <c r="HG27" s="65"/>
      <c r="HH27" s="65"/>
      <c r="HI27" s="65"/>
      <c r="HJ27" s="65"/>
      <c r="HK27" s="65"/>
      <c r="HL27" s="65"/>
      <c r="HM27" s="65"/>
      <c r="HN27" s="65"/>
      <c r="HO27" s="65"/>
      <c r="HP27" s="65"/>
      <c r="HQ27" s="65"/>
      <c r="HR27" s="65"/>
      <c r="HS27" s="65"/>
      <c r="HT27" s="65"/>
      <c r="HU27" s="65"/>
      <c r="HV27" s="65"/>
      <c r="HW27" s="65"/>
      <c r="HX27" s="65"/>
      <c r="HY27" s="65"/>
      <c r="HZ27" s="65"/>
      <c r="IA27" s="65"/>
      <c r="IB27" s="65"/>
      <c r="IC27" s="65"/>
      <c r="ID27" s="65"/>
      <c r="IE27" s="65"/>
      <c r="IF27" s="65"/>
      <c r="IG27" s="65"/>
      <c r="IH27" s="65"/>
      <c r="II27" s="65"/>
      <c r="IJ27" s="65"/>
      <c r="IK27" s="65"/>
      <c r="IL27" s="65"/>
      <c r="IM27" s="65"/>
      <c r="IN27" s="65"/>
      <c r="IO27" s="65"/>
      <c r="IP27" s="65"/>
      <c r="IQ27" s="65"/>
      <c r="IR27" s="65"/>
      <c r="IS27" s="65"/>
      <c r="IT27" s="65"/>
      <c r="IU27" s="65"/>
      <c r="IV27" s="65"/>
      <c r="IW27" s="65"/>
      <c r="IX27" s="65"/>
      <c r="IY27" s="65"/>
      <c r="IZ27" s="65"/>
      <c r="JA27" s="65"/>
      <c r="JB27" s="65"/>
      <c r="JC27" s="65"/>
      <c r="JD27" s="65"/>
      <c r="JE27" s="65"/>
      <c r="JF27" s="65"/>
      <c r="JG27" s="65"/>
      <c r="JH27" s="65"/>
      <c r="JI27" s="65"/>
      <c r="JJ27" s="65"/>
      <c r="JK27" s="65"/>
      <c r="JL27" s="65"/>
      <c r="JM27" s="65"/>
      <c r="JN27" s="65"/>
      <c r="JO27" s="65"/>
      <c r="JP27" s="65"/>
      <c r="JQ27" s="65"/>
      <c r="JR27" s="65"/>
      <c r="JS27" s="65"/>
      <c r="JT27" s="65"/>
      <c r="JU27" s="65"/>
      <c r="JV27" s="65"/>
      <c r="JW27" s="65"/>
      <c r="JX27" s="65"/>
      <c r="JY27" s="65"/>
      <c r="JZ27" s="65"/>
      <c r="KA27" s="65"/>
      <c r="KB27" s="65"/>
      <c r="KC27" s="65"/>
      <c r="KD27" s="65"/>
      <c r="KE27" s="65"/>
      <c r="KF27" s="65"/>
      <c r="KG27" s="65"/>
      <c r="KH27" s="65"/>
      <c r="KI27" s="65"/>
      <c r="KJ27" s="65"/>
      <c r="KK27" s="65"/>
      <c r="KL27" s="65"/>
      <c r="KM27" s="65"/>
      <c r="KN27" s="65"/>
      <c r="KO27" s="65"/>
      <c r="KP27" s="65"/>
      <c r="KQ27" s="65"/>
      <c r="KR27" s="65"/>
      <c r="KS27" s="65"/>
      <c r="KT27" s="65"/>
      <c r="KU27" s="65"/>
      <c r="KV27" s="65"/>
      <c r="KW27" s="65"/>
      <c r="KX27" s="65"/>
      <c r="KY27" s="65"/>
      <c r="KZ27" s="65"/>
      <c r="LA27" s="65"/>
      <c r="LB27" s="65"/>
      <c r="LC27" s="65"/>
      <c r="LD27" s="65"/>
      <c r="LE27" s="65"/>
      <c r="LF27" s="65"/>
      <c r="LG27" s="65"/>
      <c r="LH27" s="65"/>
      <c r="LI27" s="65"/>
      <c r="LJ27" s="65"/>
      <c r="LK27" s="65"/>
      <c r="LL27" s="65"/>
      <c r="LM27" s="65"/>
      <c r="LN27" s="65"/>
      <c r="LO27" s="65"/>
      <c r="LP27" s="65"/>
      <c r="LQ27" s="65"/>
      <c r="LR27" s="65"/>
      <c r="LS27" s="65"/>
      <c r="LT27" s="65"/>
      <c r="LU27" s="65"/>
      <c r="LV27" s="65"/>
      <c r="LW27" s="65"/>
      <c r="LX27" s="65"/>
      <c r="LY27" s="65"/>
      <c r="LZ27" s="65"/>
      <c r="MA27" s="65"/>
      <c r="MB27" s="65"/>
      <c r="MC27" s="65"/>
      <c r="MD27" s="65"/>
      <c r="ME27" s="65"/>
      <c r="MF27" s="65"/>
      <c r="MG27" s="65"/>
      <c r="MH27" s="65"/>
      <c r="MI27" s="65"/>
      <c r="MJ27" s="65"/>
      <c r="MK27" s="65"/>
      <c r="ML27" s="65"/>
      <c r="MM27" s="65"/>
      <c r="MN27" s="65"/>
      <c r="MO27" s="65"/>
      <c r="MP27" s="65"/>
      <c r="MQ27" s="65"/>
      <c r="MR27" s="65"/>
      <c r="MS27" s="65"/>
      <c r="MT27" s="65"/>
      <c r="MU27" s="65"/>
      <c r="MV27" s="65"/>
      <c r="MW27" s="65"/>
      <c r="MX27" s="65"/>
      <c r="MY27" s="65"/>
      <c r="MZ27" s="65"/>
      <c r="NA27" s="65"/>
      <c r="NB27" s="65"/>
      <c r="NC27" s="65"/>
      <c r="ND27" s="65"/>
      <c r="NE27" s="65"/>
      <c r="NF27" s="65"/>
      <c r="NG27" s="65"/>
      <c r="NH27" s="65"/>
      <c r="NI27" s="65"/>
      <c r="NJ27" s="65"/>
      <c r="NK27" s="65"/>
      <c r="NL27" s="65"/>
      <c r="NM27" s="65"/>
      <c r="NN27" s="65"/>
      <c r="NO27" s="65"/>
      <c r="NP27" s="65"/>
      <c r="NQ27" s="65"/>
      <c r="NR27" s="65"/>
      <c r="NS27" s="65"/>
      <c r="NT27" s="65"/>
      <c r="NU27" s="65"/>
      <c r="NV27" s="65"/>
      <c r="NW27" s="65"/>
      <c r="NX27" s="65"/>
      <c r="NY27" s="65"/>
      <c r="NZ27" s="65"/>
      <c r="OA27" s="65"/>
      <c r="OB27" s="65"/>
      <c r="OC27" s="65"/>
      <c r="OD27" s="65"/>
      <c r="OE27" s="65"/>
      <c r="OF27" s="65"/>
      <c r="OG27" s="65"/>
      <c r="OH27" s="65"/>
      <c r="OI27" s="65"/>
      <c r="OJ27" s="65"/>
      <c r="OK27" s="65"/>
      <c r="OL27" s="65"/>
      <c r="OM27" s="65"/>
      <c r="ON27" s="65"/>
      <c r="OO27" s="65"/>
      <c r="OP27" s="65"/>
      <c r="OQ27" s="65"/>
      <c r="OR27" s="65"/>
      <c r="OS27" s="65"/>
      <c r="OT27" s="65"/>
      <c r="OU27" s="65"/>
      <c r="OV27" s="65"/>
      <c r="OW27" s="65"/>
      <c r="OX27" s="65"/>
      <c r="OY27" s="65"/>
      <c r="OZ27" s="65"/>
      <c r="PA27" s="65"/>
      <c r="PB27" s="65"/>
      <c r="PC27" s="65"/>
      <c r="PD27" s="65"/>
      <c r="PE27" s="65"/>
      <c r="PF27" s="65"/>
      <c r="PG27" s="65"/>
      <c r="PH27" s="65"/>
      <c r="PI27" s="65"/>
      <c r="PJ27" s="65"/>
      <c r="PK27" s="65"/>
      <c r="PL27" s="65"/>
      <c r="PM27" s="65"/>
      <c r="PN27" s="65"/>
      <c r="PO27" s="65"/>
      <c r="PP27" s="65"/>
      <c r="PQ27" s="65"/>
      <c r="PR27" s="65"/>
      <c r="PS27" s="65"/>
      <c r="PT27" s="65"/>
      <c r="PU27" s="65"/>
      <c r="PV27" s="65"/>
      <c r="PW27" s="65"/>
      <c r="PX27" s="65"/>
      <c r="PY27" s="65"/>
      <c r="PZ27" s="65"/>
      <c r="QA27" s="65"/>
      <c r="QB27" s="65"/>
      <c r="QC27" s="65"/>
      <c r="QD27" s="65"/>
      <c r="QE27" s="65"/>
      <c r="QF27" s="65"/>
      <c r="QG27" s="65"/>
      <c r="QH27" s="65"/>
      <c r="QI27" s="65"/>
      <c r="QJ27" s="65"/>
      <c r="QK27" s="65"/>
      <c r="QL27" s="65"/>
      <c r="QM27" s="65"/>
      <c r="QN27" s="65"/>
      <c r="QO27" s="65"/>
      <c r="QP27" s="65"/>
      <c r="QQ27" s="65"/>
      <c r="QR27" s="65"/>
      <c r="QS27" s="65"/>
      <c r="QT27" s="65"/>
      <c r="QU27" s="65"/>
      <c r="QV27" s="65"/>
      <c r="QW27" s="65"/>
      <c r="QX27" s="65"/>
      <c r="QY27" s="65"/>
      <c r="QZ27" s="65"/>
      <c r="RA27" s="65"/>
      <c r="RB27" s="65"/>
      <c r="RC27" s="65"/>
      <c r="RD27" s="65"/>
      <c r="RE27" s="65"/>
      <c r="RF27" s="65"/>
      <c r="RG27" s="65"/>
      <c r="RH27" s="65"/>
      <c r="RI27" s="65"/>
      <c r="RJ27" s="65"/>
      <c r="RK27" s="65"/>
      <c r="RL27" s="65"/>
      <c r="RM27" s="65"/>
      <c r="RN27" s="65"/>
      <c r="RO27" s="65"/>
      <c r="RP27" s="65"/>
      <c r="RQ27" s="65"/>
      <c r="RR27" s="65"/>
      <c r="RS27" s="65"/>
      <c r="RT27" s="65"/>
      <c r="RU27" s="65"/>
      <c r="RV27" s="65"/>
      <c r="RW27" s="65"/>
      <c r="RX27" s="65"/>
      <c r="RY27" s="65"/>
      <c r="RZ27" s="65"/>
      <c r="SA27" s="65"/>
      <c r="SB27" s="65"/>
      <c r="SC27" s="65"/>
      <c r="SD27" s="65"/>
      <c r="SE27" s="65"/>
      <c r="SF27" s="65"/>
      <c r="SG27" s="65"/>
      <c r="SH27" s="65"/>
      <c r="SI27" s="65"/>
      <c r="SJ27" s="65"/>
      <c r="SK27" s="65"/>
      <c r="SL27" s="65"/>
      <c r="SM27" s="65"/>
      <c r="SN27" s="65"/>
      <c r="SO27" s="65"/>
      <c r="SP27" s="65"/>
      <c r="SQ27" s="65"/>
      <c r="SR27" s="65"/>
      <c r="SS27" s="65"/>
      <c r="ST27" s="65"/>
      <c r="SU27" s="65"/>
      <c r="SV27" s="65"/>
      <c r="SW27" s="65"/>
      <c r="SX27" s="65"/>
      <c r="SY27" s="65"/>
      <c r="SZ27" s="65"/>
      <c r="TA27" s="65"/>
      <c r="TB27" s="65"/>
      <c r="TC27" s="65"/>
      <c r="TD27" s="65"/>
      <c r="TE27" s="65"/>
      <c r="TF27" s="65"/>
      <c r="TI27" s="13"/>
      <c r="TJ27" s="13"/>
      <c r="TK27" s="13"/>
      <c r="TL27" s="13"/>
      <c r="TM27" s="13"/>
      <c r="TN27" s="13"/>
      <c r="TO27" s="13"/>
      <c r="TP27" s="13"/>
      <c r="TQ27" s="13"/>
      <c r="TR27" s="13"/>
      <c r="TS27" s="13"/>
      <c r="TT27" s="13"/>
      <c r="TU27" s="13"/>
      <c r="TV27" s="13"/>
      <c r="TW27" s="13"/>
      <c r="TX27" s="13"/>
      <c r="TY27" s="13"/>
      <c r="TZ27" s="13"/>
      <c r="UA27" s="13"/>
      <c r="UB27" s="13"/>
      <c r="UC27" s="13"/>
      <c r="UD27" s="13"/>
      <c r="UE27" s="13"/>
      <c r="UF27" s="13"/>
      <c r="UG27" s="13"/>
      <c r="UH27" s="13"/>
      <c r="UI27" s="13"/>
      <c r="UJ27" s="13"/>
      <c r="UK27" s="13"/>
    </row>
    <row r="28" spans="2:560" s="59" customFormat="1">
      <c r="C28" s="75"/>
      <c r="E28" s="75" t="s">
        <v>99</v>
      </c>
      <c r="F28" s="171"/>
      <c r="G28" s="81">
        <f>G22/2.25+G23</f>
        <v>45.333333333333336</v>
      </c>
      <c r="H28" s="81">
        <f t="shared" ref="H28:N28" si="138">H22/2.25+H23</f>
        <v>45.333333333333336</v>
      </c>
      <c r="I28" s="81">
        <f t="shared" si="138"/>
        <v>45.333333333333336</v>
      </c>
      <c r="J28" s="81">
        <f t="shared" si="138"/>
        <v>45.333333333333336</v>
      </c>
      <c r="K28" s="190">
        <f t="shared" si="138"/>
        <v>45.333333333333336</v>
      </c>
      <c r="L28" s="43">
        <f t="shared" si="138"/>
        <v>45.333333333333336</v>
      </c>
      <c r="M28" s="43">
        <f t="shared" si="138"/>
        <v>45.333333333333336</v>
      </c>
      <c r="N28" s="216">
        <f t="shared" si="138"/>
        <v>45.333333333333336</v>
      </c>
      <c r="O28" s="190">
        <f t="shared" ref="O28:BZ28" si="139">O22/2.25+O23</f>
        <v>45.333333333333336</v>
      </c>
      <c r="P28" s="43">
        <f t="shared" si="139"/>
        <v>45.333333333333336</v>
      </c>
      <c r="Q28" s="43">
        <f t="shared" si="139"/>
        <v>45.333333333333336</v>
      </c>
      <c r="R28" s="216">
        <f t="shared" si="139"/>
        <v>45.333333333333336</v>
      </c>
      <c r="S28" s="190">
        <f t="shared" si="139"/>
        <v>45.333333333333336</v>
      </c>
      <c r="T28" s="43">
        <f t="shared" si="139"/>
        <v>45.333333333333336</v>
      </c>
      <c r="U28" s="43">
        <f t="shared" si="139"/>
        <v>45.333333333333336</v>
      </c>
      <c r="V28" s="216">
        <f t="shared" si="139"/>
        <v>45.333333333333336</v>
      </c>
      <c r="W28" s="190">
        <f t="shared" si="139"/>
        <v>52</v>
      </c>
      <c r="X28" s="43">
        <f t="shared" si="139"/>
        <v>56.444444444444443</v>
      </c>
      <c r="Y28" s="43">
        <f t="shared" si="139"/>
        <v>65.333333333333329</v>
      </c>
      <c r="Z28" s="216">
        <f t="shared" si="139"/>
        <v>80.888888888888886</v>
      </c>
      <c r="AA28" s="190">
        <f t="shared" si="139"/>
        <v>98.888888888888886</v>
      </c>
      <c r="AB28" s="43">
        <f t="shared" si="139"/>
        <v>114.77777777777777</v>
      </c>
      <c r="AC28" s="43">
        <f t="shared" si="139"/>
        <v>146.77777777777777</v>
      </c>
      <c r="AD28" s="216">
        <f t="shared" si="139"/>
        <v>173.66666666666669</v>
      </c>
      <c r="AE28" s="190">
        <f t="shared" si="139"/>
        <v>195.55555555555554</v>
      </c>
      <c r="AF28" s="43">
        <f t="shared" si="139"/>
        <v>186.66666666666669</v>
      </c>
      <c r="AG28" s="43">
        <f t="shared" si="139"/>
        <v>174.44444444444446</v>
      </c>
      <c r="AH28" s="216">
        <f t="shared" si="139"/>
        <v>172.22222222222223</v>
      </c>
      <c r="AI28" s="190">
        <f t="shared" si="139"/>
        <v>179.44444444444446</v>
      </c>
      <c r="AJ28" s="43">
        <f t="shared" si="139"/>
        <v>188.88888888888889</v>
      </c>
      <c r="AK28" s="43">
        <f t="shared" si="139"/>
        <v>226.66666666666669</v>
      </c>
      <c r="AL28" s="216">
        <f t="shared" si="139"/>
        <v>257.66666666666669</v>
      </c>
      <c r="AM28" s="190">
        <f t="shared" si="139"/>
        <v>292.88888888888891</v>
      </c>
      <c r="AN28" s="43">
        <f t="shared" si="139"/>
        <v>298</v>
      </c>
      <c r="AO28" s="43">
        <f t="shared" si="139"/>
        <v>317.22222222222223</v>
      </c>
      <c r="AP28" s="216">
        <f t="shared" si="139"/>
        <v>276.66666666666669</v>
      </c>
      <c r="AQ28" s="190">
        <f t="shared" si="139"/>
        <v>260</v>
      </c>
      <c r="AR28" s="43">
        <f t="shared" si="139"/>
        <v>274</v>
      </c>
      <c r="AS28" s="43">
        <f t="shared" si="139"/>
        <v>295</v>
      </c>
      <c r="AT28" s="216">
        <f t="shared" si="139"/>
        <v>300.55555555555554</v>
      </c>
      <c r="AU28" s="190">
        <f t="shared" si="139"/>
        <v>310.55555555555554</v>
      </c>
      <c r="AV28" s="43">
        <f t="shared" si="139"/>
        <v>325.55555555555554</v>
      </c>
      <c r="AW28" s="43">
        <f t="shared" si="139"/>
        <v>338.33333333333331</v>
      </c>
      <c r="AX28" s="216">
        <f t="shared" si="139"/>
        <v>351.11111111111109</v>
      </c>
      <c r="AY28" s="190">
        <f t="shared" si="139"/>
        <v>348.88888888888891</v>
      </c>
      <c r="AZ28" s="43">
        <f t="shared" si="139"/>
        <v>366.66666666666669</v>
      </c>
      <c r="BA28" s="43">
        <f t="shared" si="139"/>
        <v>394.44444444444446</v>
      </c>
      <c r="BB28" s="216">
        <f t="shared" si="139"/>
        <v>352.22222222222223</v>
      </c>
      <c r="BC28" s="190">
        <f t="shared" si="139"/>
        <v>312.77777777777777</v>
      </c>
      <c r="BD28" s="43">
        <f t="shared" si="139"/>
        <v>298.33333333333331</v>
      </c>
      <c r="BE28" s="43">
        <f t="shared" si="139"/>
        <v>328.88888888888891</v>
      </c>
      <c r="BF28" s="216">
        <f t="shared" si="139"/>
        <v>334.44444444444446</v>
      </c>
      <c r="BG28" s="190">
        <f t="shared" si="139"/>
        <v>320</v>
      </c>
      <c r="BH28" s="43">
        <f t="shared" si="139"/>
        <v>320</v>
      </c>
      <c r="BI28" s="43">
        <f t="shared" si="139"/>
        <v>330</v>
      </c>
      <c r="BJ28" s="216">
        <f t="shared" si="139"/>
        <v>325</v>
      </c>
      <c r="BK28" s="190">
        <f t="shared" si="139"/>
        <v>325</v>
      </c>
      <c r="BL28" s="43">
        <f t="shared" si="139"/>
        <v>335</v>
      </c>
      <c r="BM28" s="43">
        <f t="shared" si="139"/>
        <v>345</v>
      </c>
      <c r="BN28" s="216">
        <f t="shared" si="139"/>
        <v>360</v>
      </c>
      <c r="BO28" s="190">
        <f t="shared" si="139"/>
        <v>360</v>
      </c>
      <c r="BP28" s="43">
        <f t="shared" si="139"/>
        <v>370</v>
      </c>
      <c r="BQ28" s="43">
        <f t="shared" si="139"/>
        <v>390</v>
      </c>
      <c r="BR28" s="216">
        <f t="shared" si="139"/>
        <v>420</v>
      </c>
      <c r="BS28" s="190">
        <f t="shared" si="139"/>
        <v>440</v>
      </c>
      <c r="BT28" s="43">
        <f t="shared" si="139"/>
        <v>450</v>
      </c>
      <c r="BU28" s="43">
        <f t="shared" si="139"/>
        <v>460</v>
      </c>
      <c r="BV28" s="216">
        <f t="shared" si="139"/>
        <v>470</v>
      </c>
      <c r="BW28" s="190">
        <f t="shared" si="139"/>
        <v>480</v>
      </c>
      <c r="BX28" s="43">
        <f t="shared" si="139"/>
        <v>480</v>
      </c>
      <c r="BY28" s="43">
        <f t="shared" si="139"/>
        <v>480</v>
      </c>
      <c r="BZ28" s="216">
        <f t="shared" si="139"/>
        <v>510</v>
      </c>
      <c r="CA28" s="43">
        <f t="shared" ref="CA28:CL28" si="140">CA22/2.25+CA23</f>
        <v>520</v>
      </c>
      <c r="CB28" s="43">
        <f t="shared" si="140"/>
        <v>510</v>
      </c>
      <c r="CC28" s="43">
        <f t="shared" si="140"/>
        <v>510</v>
      </c>
      <c r="CD28" s="216">
        <f t="shared" si="140"/>
        <v>490</v>
      </c>
      <c r="CE28" s="43">
        <f t="shared" si="140"/>
        <v>480</v>
      </c>
      <c r="CF28" s="43">
        <f t="shared" si="140"/>
        <v>460</v>
      </c>
      <c r="CG28" s="43">
        <f t="shared" si="140"/>
        <v>440</v>
      </c>
      <c r="CH28" s="216">
        <f t="shared" si="140"/>
        <v>420</v>
      </c>
      <c r="CI28" s="43">
        <f t="shared" si="140"/>
        <v>430</v>
      </c>
      <c r="CJ28" s="43">
        <f t="shared" si="140"/>
        <v>460</v>
      </c>
      <c r="CK28" s="43">
        <f t="shared" si="140"/>
        <v>510</v>
      </c>
      <c r="CL28" s="216">
        <f t="shared" si="140"/>
        <v>530</v>
      </c>
      <c r="CM28" s="43">
        <f t="shared" ref="CM28:CT28" si="141">CM22/2.25+CM23</f>
        <v>530</v>
      </c>
      <c r="CN28" s="43">
        <f t="shared" si="141"/>
        <v>555</v>
      </c>
      <c r="CO28" s="43">
        <f t="shared" si="141"/>
        <v>580</v>
      </c>
      <c r="CP28" s="216">
        <f t="shared" si="141"/>
        <v>630</v>
      </c>
      <c r="CQ28" s="43">
        <f t="shared" si="141"/>
        <v>640</v>
      </c>
      <c r="CR28" s="43">
        <f t="shared" si="141"/>
        <v>645</v>
      </c>
      <c r="CS28" s="43">
        <f t="shared" si="141"/>
        <v>650</v>
      </c>
      <c r="CT28" s="216">
        <f t="shared" si="141"/>
        <v>665</v>
      </c>
      <c r="CU28" s="43">
        <f t="shared" ref="CU28:DB28" si="142">CU22/2.25+CU23</f>
        <v>645</v>
      </c>
      <c r="CV28" s="43">
        <f t="shared" si="142"/>
        <v>550</v>
      </c>
      <c r="CW28" s="43">
        <f t="shared" si="142"/>
        <v>410</v>
      </c>
      <c r="CX28" s="43">
        <f t="shared" si="142"/>
        <v>390</v>
      </c>
      <c r="CY28" s="190">
        <f t="shared" si="142"/>
        <v>410</v>
      </c>
      <c r="CZ28" s="43">
        <f t="shared" si="142"/>
        <v>450</v>
      </c>
      <c r="DA28" s="43">
        <f t="shared" si="142"/>
        <v>520</v>
      </c>
      <c r="DB28" s="43">
        <f t="shared" si="142"/>
        <v>550</v>
      </c>
      <c r="DC28" s="190">
        <f t="shared" ref="DC28:DF28" si="143">DC22/2.25+DC23</f>
        <v>480</v>
      </c>
      <c r="DD28" s="43">
        <f t="shared" si="143"/>
        <v>430</v>
      </c>
      <c r="DE28" s="43">
        <f t="shared" si="143"/>
        <v>420</v>
      </c>
      <c r="DF28" s="43">
        <f t="shared" si="143"/>
        <v>410</v>
      </c>
      <c r="DG28" s="190">
        <f t="shared" ref="DG28:DJ28" si="144">DG22/2.25+DG23</f>
        <v>405</v>
      </c>
      <c r="DH28" s="43">
        <f t="shared" si="144"/>
        <v>400</v>
      </c>
      <c r="DI28" s="43">
        <f t="shared" si="144"/>
        <v>400</v>
      </c>
      <c r="DJ28" s="216">
        <f t="shared" si="144"/>
        <v>400</v>
      </c>
      <c r="DK28" s="43">
        <f t="shared" ref="DK28:DM28" si="145">DK22/2.25+DK23</f>
        <v>400</v>
      </c>
      <c r="DL28" s="43">
        <f t="shared" si="145"/>
        <v>390</v>
      </c>
      <c r="DM28" s="43">
        <f t="shared" si="145"/>
        <v>370</v>
      </c>
      <c r="DN28" s="216">
        <f>DN22/2.25+DN23</f>
        <v>350</v>
      </c>
      <c r="DO28" s="43">
        <f t="shared" ref="DO28:DR28" si="146">DO22/2.25+DO23</f>
        <v>360</v>
      </c>
      <c r="DP28" s="43">
        <f t="shared" si="146"/>
        <v>370</v>
      </c>
      <c r="DQ28" s="43">
        <f t="shared" si="146"/>
        <v>390</v>
      </c>
      <c r="DR28" s="43">
        <f t="shared" si="146"/>
        <v>390</v>
      </c>
      <c r="DS28" s="65"/>
      <c r="DT28" s="65"/>
      <c r="DU28" s="65"/>
      <c r="DV28" s="65"/>
      <c r="DW28" s="65"/>
      <c r="DX28" s="65"/>
      <c r="DY28" s="65"/>
      <c r="DZ28" s="65"/>
      <c r="EA28" s="65"/>
      <c r="EB28" s="65"/>
      <c r="EC28" s="65"/>
      <c r="ED28" s="65"/>
      <c r="EE28" s="65"/>
      <c r="EF28" s="65"/>
      <c r="EG28" s="65"/>
      <c r="EH28" s="65"/>
      <c r="EI28" s="65"/>
      <c r="EJ28" s="65"/>
      <c r="EK28" s="65"/>
      <c r="EL28" s="65"/>
      <c r="EM28" s="65"/>
      <c r="EN28" s="65"/>
      <c r="EO28" s="65"/>
      <c r="EP28" s="65"/>
      <c r="EQ28" s="65"/>
      <c r="ER28" s="65"/>
      <c r="ES28" s="65"/>
      <c r="ET28" s="65"/>
      <c r="EU28" s="65"/>
      <c r="EV28" s="65"/>
      <c r="EW28" s="65"/>
      <c r="EX28" s="65"/>
      <c r="EY28" s="65"/>
      <c r="EZ28" s="65"/>
      <c r="FA28" s="65"/>
      <c r="FB28" s="65"/>
      <c r="FC28" s="65"/>
      <c r="FD28" s="65"/>
      <c r="FE28" s="65"/>
      <c r="FF28" s="65"/>
      <c r="FG28" s="65"/>
      <c r="FH28" s="65"/>
      <c r="FI28" s="65"/>
      <c r="FJ28" s="65"/>
      <c r="FK28" s="65"/>
      <c r="FL28" s="65"/>
      <c r="FM28" s="65"/>
      <c r="FN28" s="65"/>
      <c r="FO28" s="65"/>
      <c r="FP28" s="65"/>
      <c r="FQ28" s="65"/>
      <c r="FR28" s="65"/>
      <c r="FS28" s="65"/>
      <c r="FT28" s="65"/>
      <c r="FU28" s="65"/>
      <c r="FV28" s="65"/>
      <c r="FW28" s="65"/>
      <c r="FX28" s="65"/>
      <c r="FY28" s="65"/>
      <c r="FZ28" s="65"/>
      <c r="GA28" s="65"/>
      <c r="GB28" s="65"/>
      <c r="GC28" s="65"/>
      <c r="GD28" s="65"/>
      <c r="GE28" s="65"/>
      <c r="GF28" s="65"/>
      <c r="GG28" s="65"/>
      <c r="GH28" s="65"/>
      <c r="GI28" s="65"/>
      <c r="GJ28" s="65"/>
      <c r="GK28" s="65"/>
      <c r="GL28" s="65"/>
      <c r="GM28" s="65"/>
      <c r="GN28" s="65"/>
      <c r="GO28" s="65"/>
      <c r="GP28" s="65"/>
      <c r="GQ28" s="65"/>
      <c r="GR28" s="65"/>
      <c r="GS28" s="65"/>
      <c r="GT28" s="65"/>
      <c r="GU28" s="65"/>
      <c r="GV28" s="65"/>
      <c r="GW28" s="65"/>
      <c r="GX28" s="65"/>
      <c r="GY28" s="65"/>
      <c r="GZ28" s="65"/>
      <c r="HA28" s="65"/>
      <c r="HB28" s="65"/>
      <c r="HC28" s="65"/>
      <c r="HD28" s="65"/>
      <c r="HE28" s="65"/>
      <c r="HF28" s="65"/>
      <c r="HG28" s="65"/>
      <c r="HH28" s="65"/>
      <c r="HI28" s="65"/>
      <c r="HJ28" s="65"/>
      <c r="HK28" s="65"/>
      <c r="HL28" s="65"/>
      <c r="HM28" s="65"/>
      <c r="HN28" s="65"/>
      <c r="HO28" s="65"/>
      <c r="HP28" s="65"/>
      <c r="HQ28" s="65"/>
      <c r="HR28" s="65"/>
      <c r="HS28" s="65"/>
      <c r="HT28" s="65"/>
      <c r="HU28" s="65"/>
      <c r="HV28" s="65"/>
      <c r="HW28" s="65"/>
      <c r="HX28" s="65"/>
      <c r="HY28" s="65"/>
      <c r="HZ28" s="65"/>
      <c r="IA28" s="65"/>
      <c r="IB28" s="65"/>
      <c r="IC28" s="65"/>
      <c r="ID28" s="65"/>
      <c r="IE28" s="65"/>
      <c r="IF28" s="65"/>
      <c r="IG28" s="65"/>
      <c r="IH28" s="65"/>
      <c r="II28" s="65"/>
      <c r="IJ28" s="65"/>
      <c r="IK28" s="65"/>
      <c r="IL28" s="65"/>
      <c r="IM28" s="65"/>
      <c r="IN28" s="65"/>
      <c r="IO28" s="65"/>
      <c r="IP28" s="65"/>
      <c r="IQ28" s="65"/>
      <c r="IR28" s="65"/>
      <c r="IS28" s="65"/>
      <c r="IT28" s="65"/>
      <c r="IU28" s="65"/>
      <c r="IV28" s="65"/>
      <c r="IW28" s="65"/>
      <c r="IX28" s="65"/>
      <c r="IY28" s="65"/>
      <c r="IZ28" s="65"/>
      <c r="JA28" s="65"/>
      <c r="JB28" s="65"/>
      <c r="JC28" s="65"/>
      <c r="JD28" s="65"/>
      <c r="JE28" s="65"/>
      <c r="JF28" s="65"/>
      <c r="JG28" s="65"/>
      <c r="JH28" s="65"/>
      <c r="JI28" s="65"/>
      <c r="JJ28" s="65"/>
      <c r="JK28" s="65"/>
      <c r="JL28" s="65"/>
      <c r="JM28" s="65"/>
      <c r="JN28" s="65"/>
      <c r="JO28" s="65"/>
      <c r="JP28" s="65"/>
      <c r="JQ28" s="65"/>
      <c r="JR28" s="65"/>
      <c r="JS28" s="65"/>
      <c r="JT28" s="65"/>
      <c r="JU28" s="65"/>
      <c r="JV28" s="65"/>
      <c r="JW28" s="65"/>
      <c r="JX28" s="65"/>
      <c r="JY28" s="65"/>
      <c r="JZ28" s="65"/>
      <c r="KA28" s="65"/>
      <c r="KB28" s="65"/>
      <c r="KC28" s="65"/>
      <c r="KD28" s="65"/>
      <c r="KE28" s="65"/>
      <c r="KF28" s="65"/>
      <c r="KG28" s="65"/>
      <c r="KH28" s="65"/>
      <c r="KI28" s="65"/>
      <c r="KJ28" s="65"/>
      <c r="KK28" s="65"/>
      <c r="KL28" s="65"/>
      <c r="KM28" s="65"/>
      <c r="KN28" s="65"/>
      <c r="KO28" s="65"/>
      <c r="KP28" s="65"/>
      <c r="KQ28" s="65"/>
      <c r="KR28" s="65"/>
      <c r="KS28" s="65"/>
      <c r="KT28" s="65"/>
      <c r="KU28" s="65"/>
      <c r="KV28" s="65"/>
      <c r="KW28" s="65"/>
      <c r="KX28" s="65"/>
      <c r="KY28" s="65"/>
      <c r="KZ28" s="65"/>
      <c r="LA28" s="65"/>
      <c r="LB28" s="65"/>
      <c r="LC28" s="65"/>
      <c r="LD28" s="65"/>
      <c r="LE28" s="65"/>
      <c r="LF28" s="65"/>
      <c r="LG28" s="65"/>
      <c r="LH28" s="65"/>
      <c r="LI28" s="65"/>
      <c r="LJ28" s="65"/>
      <c r="LK28" s="65"/>
      <c r="LL28" s="65"/>
      <c r="LM28" s="65"/>
      <c r="LN28" s="65"/>
      <c r="LO28" s="65"/>
      <c r="LP28" s="65"/>
      <c r="LQ28" s="65"/>
      <c r="LR28" s="65"/>
      <c r="LS28" s="65"/>
      <c r="LT28" s="65"/>
      <c r="LU28" s="65"/>
      <c r="LV28" s="65"/>
      <c r="LW28" s="65"/>
      <c r="LX28" s="65"/>
      <c r="LY28" s="65"/>
      <c r="LZ28" s="65"/>
      <c r="MA28" s="65"/>
      <c r="MB28" s="65"/>
      <c r="MC28" s="65"/>
      <c r="MD28" s="65"/>
      <c r="ME28" s="65"/>
      <c r="MF28" s="65"/>
      <c r="MG28" s="65"/>
      <c r="MH28" s="65"/>
      <c r="MI28" s="65"/>
      <c r="MJ28" s="65"/>
      <c r="MK28" s="65"/>
      <c r="ML28" s="65"/>
      <c r="MM28" s="65"/>
      <c r="MN28" s="65"/>
      <c r="MO28" s="65"/>
      <c r="MP28" s="65"/>
      <c r="MQ28" s="65"/>
      <c r="MR28" s="65"/>
      <c r="MS28" s="65"/>
      <c r="MT28" s="65"/>
      <c r="MU28" s="65"/>
      <c r="MV28" s="65"/>
      <c r="MW28" s="65"/>
      <c r="MX28" s="65"/>
      <c r="MY28" s="65"/>
      <c r="MZ28" s="65"/>
      <c r="NA28" s="65"/>
      <c r="NB28" s="65"/>
      <c r="NC28" s="65"/>
      <c r="ND28" s="65"/>
      <c r="NE28" s="65"/>
      <c r="NF28" s="65"/>
      <c r="NG28" s="65"/>
      <c r="NH28" s="65"/>
      <c r="NI28" s="65"/>
      <c r="NJ28" s="65"/>
      <c r="NK28" s="65"/>
      <c r="NL28" s="65"/>
      <c r="NM28" s="65"/>
      <c r="NN28" s="65"/>
      <c r="NO28" s="65"/>
      <c r="NP28" s="65"/>
      <c r="NQ28" s="65"/>
      <c r="NR28" s="65"/>
      <c r="NS28" s="65"/>
      <c r="NT28" s="65"/>
      <c r="NU28" s="65"/>
      <c r="NV28" s="65"/>
      <c r="NW28" s="65"/>
      <c r="NX28" s="65"/>
      <c r="NY28" s="65"/>
      <c r="NZ28" s="65"/>
      <c r="OA28" s="65"/>
      <c r="OB28" s="65"/>
      <c r="OC28" s="65"/>
      <c r="OD28" s="65"/>
      <c r="OE28" s="65"/>
      <c r="OF28" s="65"/>
      <c r="OG28" s="65"/>
      <c r="OH28" s="65"/>
      <c r="OI28" s="65"/>
      <c r="OJ28" s="65"/>
      <c r="OK28" s="65"/>
      <c r="OL28" s="65"/>
      <c r="OM28" s="65"/>
      <c r="ON28" s="65"/>
      <c r="OO28" s="65"/>
      <c r="OP28" s="65"/>
      <c r="OQ28" s="65"/>
      <c r="OR28" s="65"/>
      <c r="OS28" s="65"/>
      <c r="OT28" s="65"/>
      <c r="OU28" s="65"/>
      <c r="OV28" s="65"/>
      <c r="OW28" s="65"/>
      <c r="OX28" s="65"/>
      <c r="OY28" s="65"/>
      <c r="OZ28" s="65"/>
      <c r="PA28" s="65"/>
      <c r="PB28" s="65"/>
      <c r="PC28" s="65"/>
      <c r="PD28" s="65"/>
      <c r="PE28" s="65"/>
      <c r="PF28" s="65"/>
      <c r="PG28" s="65"/>
      <c r="PH28" s="65"/>
      <c r="PI28" s="65"/>
      <c r="PJ28" s="65"/>
      <c r="PK28" s="65"/>
      <c r="PL28" s="65"/>
      <c r="PM28" s="65"/>
      <c r="PN28" s="65"/>
      <c r="PO28" s="65"/>
      <c r="PP28" s="65"/>
      <c r="PQ28" s="65"/>
      <c r="PR28" s="65"/>
      <c r="PS28" s="65"/>
      <c r="PT28" s="65"/>
      <c r="PU28" s="65"/>
      <c r="PV28" s="65"/>
      <c r="PW28" s="65"/>
      <c r="PX28" s="65"/>
      <c r="PY28" s="65"/>
      <c r="PZ28" s="65"/>
      <c r="QA28" s="65"/>
      <c r="QB28" s="65"/>
      <c r="QC28" s="65"/>
      <c r="QD28" s="65"/>
      <c r="QE28" s="65"/>
      <c r="QF28" s="65"/>
      <c r="QG28" s="65"/>
      <c r="QH28" s="65"/>
      <c r="QI28" s="65"/>
      <c r="QJ28" s="65"/>
      <c r="QK28" s="65"/>
      <c r="QL28" s="65"/>
      <c r="QM28" s="65"/>
      <c r="QN28" s="65"/>
      <c r="QO28" s="65"/>
      <c r="QP28" s="65"/>
      <c r="QQ28" s="65"/>
      <c r="QR28" s="65"/>
      <c r="QS28" s="65"/>
      <c r="QT28" s="65"/>
      <c r="QU28" s="65"/>
      <c r="QV28" s="65"/>
      <c r="QW28" s="65"/>
      <c r="QX28" s="65"/>
      <c r="QY28" s="65"/>
      <c r="QZ28" s="65"/>
      <c r="RA28" s="65"/>
      <c r="RB28" s="65"/>
      <c r="RC28" s="65"/>
      <c r="RD28" s="65"/>
      <c r="RE28" s="65"/>
      <c r="RF28" s="65"/>
      <c r="RG28" s="65"/>
      <c r="RH28" s="65"/>
      <c r="RI28" s="65"/>
      <c r="RJ28" s="65"/>
      <c r="RK28" s="65"/>
      <c r="RL28" s="65"/>
      <c r="RM28" s="65"/>
      <c r="RN28" s="65"/>
      <c r="RO28" s="65"/>
      <c r="RP28" s="65"/>
      <c r="RQ28" s="65"/>
      <c r="RR28" s="65"/>
      <c r="RS28" s="65"/>
      <c r="RT28" s="65"/>
      <c r="RU28" s="65"/>
      <c r="RV28" s="65"/>
      <c r="RW28" s="65"/>
      <c r="RX28" s="65"/>
      <c r="RY28" s="65"/>
      <c r="RZ28" s="65"/>
      <c r="SA28" s="65"/>
      <c r="SB28" s="65"/>
      <c r="SC28" s="65"/>
      <c r="SD28" s="65"/>
      <c r="SE28" s="65"/>
      <c r="SF28" s="65"/>
      <c r="SG28" s="65"/>
      <c r="SH28" s="65"/>
      <c r="SI28" s="65"/>
      <c r="SJ28" s="65"/>
      <c r="SK28" s="65"/>
      <c r="SL28" s="65"/>
      <c r="SM28" s="65"/>
      <c r="SN28" s="65"/>
      <c r="SO28" s="65"/>
      <c r="SP28" s="65"/>
      <c r="SQ28" s="65"/>
      <c r="SR28" s="65"/>
      <c r="SS28" s="65"/>
      <c r="ST28" s="65"/>
      <c r="SU28" s="65"/>
      <c r="SV28" s="65"/>
      <c r="SW28" s="65"/>
      <c r="SX28" s="65"/>
      <c r="SY28" s="65"/>
      <c r="SZ28" s="65"/>
      <c r="TA28" s="65"/>
      <c r="TB28" s="65"/>
      <c r="TC28" s="65"/>
      <c r="TD28" s="65"/>
      <c r="TE28" s="65"/>
      <c r="TF28" s="65"/>
      <c r="TI28" s="36">
        <f>AVERAGE(G28:J28)</f>
        <v>45.333333333333336</v>
      </c>
      <c r="TJ28" s="36">
        <f>AVERAGE(K28:N28)</f>
        <v>45.333333333333336</v>
      </c>
      <c r="TK28" s="36">
        <f>AVERAGE(O28:R28)</f>
        <v>45.333333333333336</v>
      </c>
      <c r="TL28" s="36">
        <f>AVERAGE(S28:V28)</f>
        <v>45.333333333333336</v>
      </c>
      <c r="TM28" s="36">
        <f>AVERAGE(W28:Z28)</f>
        <v>63.666666666666664</v>
      </c>
      <c r="TN28" s="36">
        <f>AVERAGE(AA28:AD28)</f>
        <v>133.52777777777777</v>
      </c>
      <c r="TO28" s="36">
        <f>AVERAGE(AE28:AH28)</f>
        <v>182.22222222222223</v>
      </c>
      <c r="TP28" s="36">
        <f>AVERAGE(AI28:AL28)</f>
        <v>213.16666666666669</v>
      </c>
      <c r="TQ28" s="36">
        <f>AVERAGE(AM28:AP28)</f>
        <v>296.19444444444446</v>
      </c>
      <c r="TR28" s="36">
        <f>AVERAGE(AQ28:AT28)</f>
        <v>282.38888888888891</v>
      </c>
      <c r="TS28" s="36">
        <f>AVERAGE(AU28:AX28)</f>
        <v>331.38888888888886</v>
      </c>
      <c r="TT28" s="36">
        <f>AVERAGE(AY28:BB28)</f>
        <v>365.55555555555554</v>
      </c>
      <c r="TU28" s="36">
        <f>AVERAGE(BC28:BF28)</f>
        <v>318.61111111111109</v>
      </c>
      <c r="TV28" s="36">
        <f>AVERAGE(BG28:BJ28)</f>
        <v>323.75</v>
      </c>
      <c r="TW28" s="36">
        <f>AVERAGE(BK28:BN28)</f>
        <v>341.25</v>
      </c>
      <c r="TX28" s="36">
        <f>AVERAGE(BO28:BR28)</f>
        <v>385</v>
      </c>
      <c r="TY28" s="36">
        <f>AVERAGE(BS28:BV28)</f>
        <v>455</v>
      </c>
      <c r="TZ28" s="36">
        <f>AVERAGE(BW28:BZ28)</f>
        <v>487.5</v>
      </c>
      <c r="UA28" s="36">
        <f>AVERAGE(CA28:CD28)</f>
        <v>507.5</v>
      </c>
      <c r="UB28" s="36">
        <f>AVERAGE(CE28:CH28)</f>
        <v>450</v>
      </c>
      <c r="UC28" s="36">
        <f>AVERAGE(CI28:CL28)</f>
        <v>482.5</v>
      </c>
      <c r="UD28" s="36">
        <f>AVERAGE(CM28:CP28)</f>
        <v>573.75</v>
      </c>
      <c r="UE28" s="36">
        <f>AVERAGE(CQ28:CT28)</f>
        <v>650</v>
      </c>
      <c r="UF28" s="36">
        <f>AVERAGE(CU28:CX28)</f>
        <v>498.75</v>
      </c>
      <c r="UG28" s="36">
        <f>AVERAGE(CY28:DB28)</f>
        <v>482.5</v>
      </c>
      <c r="UH28" s="36">
        <f>AVERAGE(DC28:DF28)</f>
        <v>435</v>
      </c>
      <c r="UI28" s="36">
        <f>AVERAGEIF($G$2:$SZ$2,UI$2,$G28:$SZ28)</f>
        <v>401.25</v>
      </c>
      <c r="UJ28" s="36">
        <f>AVERAGEIF($G$2:$SZ$2,UJ$2,$G28:$SZ28)</f>
        <v>377.5</v>
      </c>
      <c r="UK28" s="36">
        <f>AVERAGEIF($G$2:$SZ$2,UK$2,$G28:$SZ28)</f>
        <v>377.5</v>
      </c>
    </row>
    <row r="29" spans="2:560" s="59" customFormat="1">
      <c r="C29" s="75"/>
      <c r="E29" s="75" t="s">
        <v>100</v>
      </c>
      <c r="F29" s="178"/>
      <c r="G29" s="81">
        <f>G28*3</f>
        <v>136</v>
      </c>
      <c r="H29" s="81">
        <f t="shared" ref="H29:N29" si="147">H28*3</f>
        <v>136</v>
      </c>
      <c r="I29" s="81">
        <f t="shared" si="147"/>
        <v>136</v>
      </c>
      <c r="J29" s="81">
        <f t="shared" si="147"/>
        <v>136</v>
      </c>
      <c r="K29" s="190">
        <f t="shared" si="147"/>
        <v>136</v>
      </c>
      <c r="L29" s="43">
        <f t="shared" si="147"/>
        <v>136</v>
      </c>
      <c r="M29" s="43">
        <f t="shared" si="147"/>
        <v>136</v>
      </c>
      <c r="N29" s="216">
        <f t="shared" si="147"/>
        <v>136</v>
      </c>
      <c r="O29" s="190">
        <f t="shared" ref="O29:AT29" si="148">O28*3</f>
        <v>136</v>
      </c>
      <c r="P29" s="43">
        <f t="shared" si="148"/>
        <v>136</v>
      </c>
      <c r="Q29" s="43">
        <f t="shared" si="148"/>
        <v>136</v>
      </c>
      <c r="R29" s="216">
        <f t="shared" si="148"/>
        <v>136</v>
      </c>
      <c r="S29" s="190">
        <f t="shared" si="148"/>
        <v>136</v>
      </c>
      <c r="T29" s="43">
        <f t="shared" si="148"/>
        <v>136</v>
      </c>
      <c r="U29" s="43">
        <f t="shared" si="148"/>
        <v>136</v>
      </c>
      <c r="V29" s="216">
        <f t="shared" si="148"/>
        <v>136</v>
      </c>
      <c r="W29" s="190">
        <f t="shared" si="148"/>
        <v>156</v>
      </c>
      <c r="X29" s="43">
        <f t="shared" si="148"/>
        <v>169.33333333333331</v>
      </c>
      <c r="Y29" s="43">
        <f t="shared" si="148"/>
        <v>196</v>
      </c>
      <c r="Z29" s="216">
        <f t="shared" si="148"/>
        <v>242.66666666666666</v>
      </c>
      <c r="AA29" s="190">
        <f t="shared" si="148"/>
        <v>296.66666666666663</v>
      </c>
      <c r="AB29" s="43">
        <f t="shared" si="148"/>
        <v>344.33333333333331</v>
      </c>
      <c r="AC29" s="43">
        <f t="shared" si="148"/>
        <v>440.33333333333331</v>
      </c>
      <c r="AD29" s="216">
        <f t="shared" si="148"/>
        <v>521</v>
      </c>
      <c r="AE29" s="190">
        <f t="shared" si="148"/>
        <v>586.66666666666663</v>
      </c>
      <c r="AF29" s="43">
        <f t="shared" si="148"/>
        <v>560</v>
      </c>
      <c r="AG29" s="43">
        <f t="shared" si="148"/>
        <v>523.33333333333337</v>
      </c>
      <c r="AH29" s="216">
        <f t="shared" si="148"/>
        <v>516.66666666666674</v>
      </c>
      <c r="AI29" s="190">
        <f t="shared" si="148"/>
        <v>538.33333333333337</v>
      </c>
      <c r="AJ29" s="43">
        <f t="shared" si="148"/>
        <v>566.66666666666663</v>
      </c>
      <c r="AK29" s="43">
        <f t="shared" si="148"/>
        <v>680</v>
      </c>
      <c r="AL29" s="216">
        <f t="shared" si="148"/>
        <v>773</v>
      </c>
      <c r="AM29" s="190">
        <f t="shared" si="148"/>
        <v>878.66666666666674</v>
      </c>
      <c r="AN29" s="43">
        <f t="shared" si="148"/>
        <v>894</v>
      </c>
      <c r="AO29" s="43">
        <f t="shared" si="148"/>
        <v>951.66666666666674</v>
      </c>
      <c r="AP29" s="216">
        <f t="shared" si="148"/>
        <v>830</v>
      </c>
      <c r="AQ29" s="190">
        <f t="shared" si="148"/>
        <v>780</v>
      </c>
      <c r="AR29" s="43">
        <f t="shared" si="148"/>
        <v>822</v>
      </c>
      <c r="AS29" s="43">
        <f t="shared" si="148"/>
        <v>885</v>
      </c>
      <c r="AT29" s="216">
        <f t="shared" si="148"/>
        <v>901.66666666666663</v>
      </c>
      <c r="AU29" s="190">
        <f t="shared" ref="AU29:BZ29" si="149">AU28*3</f>
        <v>931.66666666666663</v>
      </c>
      <c r="AV29" s="43">
        <f t="shared" si="149"/>
        <v>976.66666666666663</v>
      </c>
      <c r="AW29" s="43">
        <f t="shared" si="149"/>
        <v>1015</v>
      </c>
      <c r="AX29" s="216">
        <f t="shared" si="149"/>
        <v>1053.3333333333333</v>
      </c>
      <c r="AY29" s="190">
        <f t="shared" si="149"/>
        <v>1046.6666666666667</v>
      </c>
      <c r="AZ29" s="43">
        <f t="shared" si="149"/>
        <v>1100</v>
      </c>
      <c r="BA29" s="43">
        <f t="shared" si="149"/>
        <v>1183.3333333333335</v>
      </c>
      <c r="BB29" s="216">
        <f t="shared" si="149"/>
        <v>1056.6666666666667</v>
      </c>
      <c r="BC29" s="190">
        <f t="shared" si="149"/>
        <v>938.33333333333326</v>
      </c>
      <c r="BD29" s="43">
        <f t="shared" si="149"/>
        <v>895</v>
      </c>
      <c r="BE29" s="43">
        <f t="shared" si="149"/>
        <v>986.66666666666674</v>
      </c>
      <c r="BF29" s="216">
        <f t="shared" si="149"/>
        <v>1003.3333333333334</v>
      </c>
      <c r="BG29" s="190">
        <f t="shared" si="149"/>
        <v>960</v>
      </c>
      <c r="BH29" s="43">
        <f t="shared" si="149"/>
        <v>960</v>
      </c>
      <c r="BI29" s="43">
        <f t="shared" si="149"/>
        <v>990</v>
      </c>
      <c r="BJ29" s="216">
        <f t="shared" si="149"/>
        <v>975</v>
      </c>
      <c r="BK29" s="190">
        <f t="shared" si="149"/>
        <v>975</v>
      </c>
      <c r="BL29" s="43">
        <f t="shared" si="149"/>
        <v>1005</v>
      </c>
      <c r="BM29" s="43">
        <f t="shared" si="149"/>
        <v>1035</v>
      </c>
      <c r="BN29" s="216">
        <f t="shared" si="149"/>
        <v>1080</v>
      </c>
      <c r="BO29" s="190">
        <f t="shared" si="149"/>
        <v>1080</v>
      </c>
      <c r="BP29" s="43">
        <f t="shared" si="149"/>
        <v>1110</v>
      </c>
      <c r="BQ29" s="43">
        <f t="shared" si="149"/>
        <v>1170</v>
      </c>
      <c r="BR29" s="216">
        <f t="shared" si="149"/>
        <v>1260</v>
      </c>
      <c r="BS29" s="190">
        <f t="shared" si="149"/>
        <v>1320</v>
      </c>
      <c r="BT29" s="43">
        <f t="shared" si="149"/>
        <v>1350</v>
      </c>
      <c r="BU29" s="43">
        <f t="shared" si="149"/>
        <v>1380</v>
      </c>
      <c r="BV29" s="216">
        <f t="shared" si="149"/>
        <v>1410</v>
      </c>
      <c r="BW29" s="190">
        <f t="shared" si="149"/>
        <v>1440</v>
      </c>
      <c r="BX29" s="43">
        <f t="shared" si="149"/>
        <v>1440</v>
      </c>
      <c r="BY29" s="43">
        <f t="shared" si="149"/>
        <v>1440</v>
      </c>
      <c r="BZ29" s="216">
        <f t="shared" si="149"/>
        <v>1530</v>
      </c>
      <c r="CA29" s="43">
        <f t="shared" ref="CA29:CL29" si="150">CA28*3</f>
        <v>1560</v>
      </c>
      <c r="CB29" s="43">
        <f t="shared" si="150"/>
        <v>1530</v>
      </c>
      <c r="CC29" s="43">
        <f t="shared" si="150"/>
        <v>1530</v>
      </c>
      <c r="CD29" s="216">
        <f t="shared" si="150"/>
        <v>1470</v>
      </c>
      <c r="CE29" s="43">
        <f t="shared" si="150"/>
        <v>1440</v>
      </c>
      <c r="CF29" s="43">
        <f t="shared" si="150"/>
        <v>1380</v>
      </c>
      <c r="CG29" s="43">
        <f t="shared" si="150"/>
        <v>1320</v>
      </c>
      <c r="CH29" s="216">
        <f t="shared" si="150"/>
        <v>1260</v>
      </c>
      <c r="CI29" s="43">
        <f t="shared" si="150"/>
        <v>1290</v>
      </c>
      <c r="CJ29" s="43">
        <f t="shared" si="150"/>
        <v>1380</v>
      </c>
      <c r="CK29" s="43">
        <f t="shared" si="150"/>
        <v>1530</v>
      </c>
      <c r="CL29" s="216">
        <f t="shared" si="150"/>
        <v>1590</v>
      </c>
      <c r="CM29" s="43">
        <f t="shared" ref="CM29:CT29" si="151">CM28*3</f>
        <v>1590</v>
      </c>
      <c r="CN29" s="43">
        <f t="shared" si="151"/>
        <v>1665</v>
      </c>
      <c r="CO29" s="43">
        <f t="shared" si="151"/>
        <v>1740</v>
      </c>
      <c r="CP29" s="216">
        <f t="shared" si="151"/>
        <v>1890</v>
      </c>
      <c r="CQ29" s="43">
        <f t="shared" si="151"/>
        <v>1920</v>
      </c>
      <c r="CR29" s="43">
        <f t="shared" si="151"/>
        <v>1935</v>
      </c>
      <c r="CS29" s="43">
        <f t="shared" si="151"/>
        <v>1950</v>
      </c>
      <c r="CT29" s="216">
        <f t="shared" si="151"/>
        <v>1995</v>
      </c>
      <c r="CU29" s="43">
        <f t="shared" ref="CU29:DB29" si="152">CU28*3</f>
        <v>1935</v>
      </c>
      <c r="CV29" s="43">
        <f t="shared" si="152"/>
        <v>1650</v>
      </c>
      <c r="CW29" s="43">
        <f t="shared" si="152"/>
        <v>1230</v>
      </c>
      <c r="CX29" s="43">
        <f t="shared" si="152"/>
        <v>1170</v>
      </c>
      <c r="CY29" s="190">
        <f t="shared" si="152"/>
        <v>1230</v>
      </c>
      <c r="CZ29" s="43">
        <f t="shared" si="152"/>
        <v>1350</v>
      </c>
      <c r="DA29" s="43">
        <f t="shared" si="152"/>
        <v>1560</v>
      </c>
      <c r="DB29" s="43">
        <f t="shared" si="152"/>
        <v>1650</v>
      </c>
      <c r="DC29" s="190">
        <f t="shared" ref="DC29:DF29" si="153">DC28*3</f>
        <v>1440</v>
      </c>
      <c r="DD29" s="43">
        <f t="shared" si="153"/>
        <v>1290</v>
      </c>
      <c r="DE29" s="43">
        <f t="shared" si="153"/>
        <v>1260</v>
      </c>
      <c r="DF29" s="43">
        <f t="shared" si="153"/>
        <v>1230</v>
      </c>
      <c r="DG29" s="190">
        <f t="shared" ref="DG29:DJ29" si="154">DG28*3</f>
        <v>1215</v>
      </c>
      <c r="DH29" s="43">
        <f t="shared" si="154"/>
        <v>1200</v>
      </c>
      <c r="DI29" s="43">
        <f t="shared" si="154"/>
        <v>1200</v>
      </c>
      <c r="DJ29" s="216">
        <f t="shared" si="154"/>
        <v>1200</v>
      </c>
      <c r="DK29" s="43">
        <f t="shared" ref="DK29:DN29" si="155">DK28*3</f>
        <v>1200</v>
      </c>
      <c r="DL29" s="43">
        <f t="shared" si="155"/>
        <v>1170</v>
      </c>
      <c r="DM29" s="43">
        <f t="shared" si="155"/>
        <v>1110</v>
      </c>
      <c r="DN29" s="216">
        <f t="shared" si="155"/>
        <v>1050</v>
      </c>
      <c r="DO29" s="43">
        <f t="shared" ref="DO29:DR29" si="156">DO28*3</f>
        <v>1080</v>
      </c>
      <c r="DP29" s="43">
        <f t="shared" si="156"/>
        <v>1110</v>
      </c>
      <c r="DQ29" s="43">
        <f t="shared" si="156"/>
        <v>1170</v>
      </c>
      <c r="DR29" s="43">
        <f t="shared" si="156"/>
        <v>1170</v>
      </c>
      <c r="DS29" s="65"/>
      <c r="DT29" s="65"/>
      <c r="DU29" s="65"/>
      <c r="DV29" s="65"/>
      <c r="DW29" s="65"/>
      <c r="DX29" s="65"/>
      <c r="DY29" s="65"/>
      <c r="DZ29" s="65"/>
      <c r="EA29" s="65"/>
      <c r="EB29" s="65"/>
      <c r="EC29" s="65"/>
      <c r="ED29" s="65"/>
      <c r="EE29" s="65"/>
      <c r="EF29" s="65"/>
      <c r="EG29" s="65"/>
      <c r="EH29" s="65"/>
      <c r="EI29" s="65"/>
      <c r="EJ29" s="65"/>
      <c r="EK29" s="65"/>
      <c r="EL29" s="65"/>
      <c r="EM29" s="65"/>
      <c r="EN29" s="65"/>
      <c r="EO29" s="65"/>
      <c r="EP29" s="65"/>
      <c r="EQ29" s="65"/>
      <c r="ER29" s="65"/>
      <c r="ES29" s="65"/>
      <c r="ET29" s="65"/>
      <c r="EU29" s="65"/>
      <c r="EV29" s="65"/>
      <c r="EW29" s="65"/>
      <c r="EX29" s="65"/>
      <c r="EY29" s="65"/>
      <c r="EZ29" s="65"/>
      <c r="FA29" s="65"/>
      <c r="FB29" s="65"/>
      <c r="FC29" s="65"/>
      <c r="FD29" s="65"/>
      <c r="FE29" s="65"/>
      <c r="FF29" s="65"/>
      <c r="FG29" s="65"/>
      <c r="FH29" s="65"/>
      <c r="FI29" s="65"/>
      <c r="FJ29" s="65"/>
      <c r="FK29" s="65"/>
      <c r="FL29" s="65"/>
      <c r="FM29" s="65"/>
      <c r="FN29" s="65"/>
      <c r="FO29" s="65"/>
      <c r="FP29" s="65"/>
      <c r="FQ29" s="65"/>
      <c r="FR29" s="65"/>
      <c r="FS29" s="65"/>
      <c r="FT29" s="65"/>
      <c r="FU29" s="65"/>
      <c r="FV29" s="65"/>
      <c r="FW29" s="65"/>
      <c r="FX29" s="65"/>
      <c r="FY29" s="65"/>
      <c r="FZ29" s="65"/>
      <c r="GA29" s="65"/>
      <c r="GB29" s="65"/>
      <c r="GC29" s="65"/>
      <c r="GD29" s="65"/>
      <c r="GE29" s="65"/>
      <c r="GF29" s="65"/>
      <c r="GG29" s="65"/>
      <c r="GH29" s="65"/>
      <c r="GI29" s="65"/>
      <c r="GJ29" s="65"/>
      <c r="GK29" s="65"/>
      <c r="GL29" s="65"/>
      <c r="GM29" s="65"/>
      <c r="GN29" s="65"/>
      <c r="GO29" s="65"/>
      <c r="GP29" s="65"/>
      <c r="GQ29" s="65"/>
      <c r="GR29" s="65"/>
      <c r="GS29" s="65"/>
      <c r="GT29" s="65"/>
      <c r="GU29" s="65"/>
      <c r="GV29" s="65"/>
      <c r="GW29" s="65"/>
      <c r="GX29" s="65"/>
      <c r="GY29" s="65"/>
      <c r="GZ29" s="65"/>
      <c r="HA29" s="65"/>
      <c r="HB29" s="65"/>
      <c r="HC29" s="65"/>
      <c r="HD29" s="65"/>
      <c r="HE29" s="65"/>
      <c r="HF29" s="65"/>
      <c r="HG29" s="65"/>
      <c r="HH29" s="65"/>
      <c r="HI29" s="65"/>
      <c r="HJ29" s="65"/>
      <c r="HK29" s="65"/>
      <c r="HL29" s="65"/>
      <c r="HM29" s="65"/>
      <c r="HN29" s="65"/>
      <c r="HO29" s="65"/>
      <c r="HP29" s="65"/>
      <c r="HQ29" s="65"/>
      <c r="HR29" s="65"/>
      <c r="HS29" s="65"/>
      <c r="HT29" s="65"/>
      <c r="HU29" s="65"/>
      <c r="HV29" s="65"/>
      <c r="HW29" s="65"/>
      <c r="HX29" s="65"/>
      <c r="HY29" s="65"/>
      <c r="HZ29" s="65"/>
      <c r="IA29" s="65"/>
      <c r="IB29" s="65"/>
      <c r="IC29" s="65"/>
      <c r="ID29" s="65"/>
      <c r="IE29" s="65"/>
      <c r="IF29" s="65"/>
      <c r="IG29" s="65"/>
      <c r="IH29" s="65"/>
      <c r="II29" s="65"/>
      <c r="IJ29" s="65"/>
      <c r="IK29" s="65"/>
      <c r="IL29" s="65"/>
      <c r="IM29" s="65"/>
      <c r="IN29" s="65"/>
      <c r="IO29" s="65"/>
      <c r="IP29" s="65"/>
      <c r="IQ29" s="65"/>
      <c r="IR29" s="65"/>
      <c r="IS29" s="65"/>
      <c r="IT29" s="65"/>
      <c r="IU29" s="65"/>
      <c r="IV29" s="65"/>
      <c r="IW29" s="65"/>
      <c r="IX29" s="65"/>
      <c r="IY29" s="65"/>
      <c r="IZ29" s="65"/>
      <c r="JA29" s="65"/>
      <c r="JB29" s="65"/>
      <c r="JC29" s="65"/>
      <c r="JD29" s="65"/>
      <c r="JE29" s="65"/>
      <c r="JF29" s="65"/>
      <c r="JG29" s="65"/>
      <c r="JH29" s="65"/>
      <c r="JI29" s="65"/>
      <c r="JJ29" s="65"/>
      <c r="JK29" s="65"/>
      <c r="JL29" s="65"/>
      <c r="JM29" s="65"/>
      <c r="JN29" s="65"/>
      <c r="JO29" s="65"/>
      <c r="JP29" s="65"/>
      <c r="JQ29" s="65"/>
      <c r="JR29" s="65"/>
      <c r="JS29" s="65"/>
      <c r="JT29" s="65"/>
      <c r="JU29" s="65"/>
      <c r="JV29" s="65"/>
      <c r="JW29" s="65"/>
      <c r="JX29" s="65"/>
      <c r="JY29" s="65"/>
      <c r="JZ29" s="65"/>
      <c r="KA29" s="65"/>
      <c r="KB29" s="65"/>
      <c r="KC29" s="65"/>
      <c r="KD29" s="65"/>
      <c r="KE29" s="65"/>
      <c r="KF29" s="65"/>
      <c r="KG29" s="65"/>
      <c r="KH29" s="65"/>
      <c r="KI29" s="65"/>
      <c r="KJ29" s="65"/>
      <c r="KK29" s="65"/>
      <c r="KL29" s="65"/>
      <c r="KM29" s="65"/>
      <c r="KN29" s="65"/>
      <c r="KO29" s="65"/>
      <c r="KP29" s="65"/>
      <c r="KQ29" s="65"/>
      <c r="KR29" s="65"/>
      <c r="KS29" s="65"/>
      <c r="KT29" s="65"/>
      <c r="KU29" s="65"/>
      <c r="KV29" s="65"/>
      <c r="KW29" s="65"/>
      <c r="KX29" s="65"/>
      <c r="KY29" s="65"/>
      <c r="KZ29" s="65"/>
      <c r="LA29" s="65"/>
      <c r="LB29" s="65"/>
      <c r="LC29" s="65"/>
      <c r="LD29" s="65"/>
      <c r="LE29" s="65"/>
      <c r="LF29" s="65"/>
      <c r="LG29" s="65"/>
      <c r="LH29" s="65"/>
      <c r="LI29" s="65"/>
      <c r="LJ29" s="65"/>
      <c r="LK29" s="65"/>
      <c r="LL29" s="65"/>
      <c r="LM29" s="65"/>
      <c r="LN29" s="65"/>
      <c r="LO29" s="65"/>
      <c r="LP29" s="65"/>
      <c r="LQ29" s="65"/>
      <c r="LR29" s="65"/>
      <c r="LS29" s="65"/>
      <c r="LT29" s="65"/>
      <c r="LU29" s="65"/>
      <c r="LV29" s="65"/>
      <c r="LW29" s="65"/>
      <c r="LX29" s="65"/>
      <c r="LY29" s="65"/>
      <c r="LZ29" s="65"/>
      <c r="MA29" s="65"/>
      <c r="MB29" s="65"/>
      <c r="MC29" s="65"/>
      <c r="MD29" s="65"/>
      <c r="ME29" s="65"/>
      <c r="MF29" s="65"/>
      <c r="MG29" s="65"/>
      <c r="MH29" s="65"/>
      <c r="MI29" s="65"/>
      <c r="MJ29" s="65"/>
      <c r="MK29" s="65"/>
      <c r="ML29" s="65"/>
      <c r="MM29" s="65"/>
      <c r="MN29" s="65"/>
      <c r="MO29" s="65"/>
      <c r="MP29" s="65"/>
      <c r="MQ29" s="65"/>
      <c r="MR29" s="65"/>
      <c r="MS29" s="65"/>
      <c r="MT29" s="65"/>
      <c r="MU29" s="65"/>
      <c r="MV29" s="65"/>
      <c r="MW29" s="65"/>
      <c r="MX29" s="65"/>
      <c r="MY29" s="65"/>
      <c r="MZ29" s="65"/>
      <c r="NA29" s="65"/>
      <c r="NB29" s="65"/>
      <c r="NC29" s="65"/>
      <c r="ND29" s="65"/>
      <c r="NE29" s="65"/>
      <c r="NF29" s="65"/>
      <c r="NG29" s="65"/>
      <c r="NH29" s="65"/>
      <c r="NI29" s="65"/>
      <c r="NJ29" s="65"/>
      <c r="NK29" s="65"/>
      <c r="NL29" s="65"/>
      <c r="NM29" s="65"/>
      <c r="NN29" s="65"/>
      <c r="NO29" s="65"/>
      <c r="NP29" s="65"/>
      <c r="NQ29" s="65"/>
      <c r="NR29" s="65"/>
      <c r="NS29" s="65"/>
      <c r="NT29" s="65"/>
      <c r="NU29" s="65"/>
      <c r="NV29" s="65"/>
      <c r="NW29" s="65"/>
      <c r="NX29" s="65"/>
      <c r="NY29" s="65"/>
      <c r="NZ29" s="65"/>
      <c r="OA29" s="65"/>
      <c r="OB29" s="65"/>
      <c r="OC29" s="65"/>
      <c r="OD29" s="65"/>
      <c r="OE29" s="65"/>
      <c r="OF29" s="65"/>
      <c r="OG29" s="65"/>
      <c r="OH29" s="65"/>
      <c r="OI29" s="65"/>
      <c r="OJ29" s="65"/>
      <c r="OK29" s="65"/>
      <c r="OL29" s="65"/>
      <c r="OM29" s="65"/>
      <c r="ON29" s="65"/>
      <c r="OO29" s="65"/>
      <c r="OP29" s="65"/>
      <c r="OQ29" s="65"/>
      <c r="OR29" s="65"/>
      <c r="OS29" s="65"/>
      <c r="OT29" s="65"/>
      <c r="OU29" s="65"/>
      <c r="OV29" s="65"/>
      <c r="OW29" s="65"/>
      <c r="OX29" s="65"/>
      <c r="OY29" s="65"/>
      <c r="OZ29" s="65"/>
      <c r="PA29" s="65"/>
      <c r="PB29" s="65"/>
      <c r="PC29" s="65"/>
      <c r="PD29" s="65"/>
      <c r="PE29" s="65"/>
      <c r="PF29" s="65"/>
      <c r="PG29" s="65"/>
      <c r="PH29" s="65"/>
      <c r="PI29" s="65"/>
      <c r="PJ29" s="65"/>
      <c r="PK29" s="65"/>
      <c r="PL29" s="65"/>
      <c r="PM29" s="65"/>
      <c r="PN29" s="65"/>
      <c r="PO29" s="65"/>
      <c r="PP29" s="65"/>
      <c r="PQ29" s="65"/>
      <c r="PR29" s="65"/>
      <c r="PS29" s="65"/>
      <c r="PT29" s="65"/>
      <c r="PU29" s="65"/>
      <c r="PV29" s="65"/>
      <c r="PW29" s="65"/>
      <c r="PX29" s="65"/>
      <c r="PY29" s="65"/>
      <c r="PZ29" s="65"/>
      <c r="QA29" s="65"/>
      <c r="QB29" s="65"/>
      <c r="QC29" s="65"/>
      <c r="QD29" s="65"/>
      <c r="QE29" s="65"/>
      <c r="QF29" s="65"/>
      <c r="QG29" s="65"/>
      <c r="QH29" s="65"/>
      <c r="QI29" s="65"/>
      <c r="QJ29" s="65"/>
      <c r="QK29" s="65"/>
      <c r="QL29" s="65"/>
      <c r="QM29" s="65"/>
      <c r="QN29" s="65"/>
      <c r="QO29" s="65"/>
      <c r="QP29" s="65"/>
      <c r="QQ29" s="65"/>
      <c r="QR29" s="65"/>
      <c r="QS29" s="65"/>
      <c r="QT29" s="65"/>
      <c r="QU29" s="65"/>
      <c r="QV29" s="65"/>
      <c r="QW29" s="65"/>
      <c r="QX29" s="65"/>
      <c r="QY29" s="65"/>
      <c r="QZ29" s="65"/>
      <c r="RA29" s="65"/>
      <c r="RB29" s="65"/>
      <c r="RC29" s="65"/>
      <c r="RD29" s="65"/>
      <c r="RE29" s="65"/>
      <c r="RF29" s="65"/>
      <c r="RG29" s="65"/>
      <c r="RH29" s="65"/>
      <c r="RI29" s="65"/>
      <c r="RJ29" s="65"/>
      <c r="RK29" s="65"/>
      <c r="RL29" s="65"/>
      <c r="RM29" s="65"/>
      <c r="RN29" s="65"/>
      <c r="RO29" s="65"/>
      <c r="RP29" s="65"/>
      <c r="RQ29" s="65"/>
      <c r="RR29" s="65"/>
      <c r="RS29" s="65"/>
      <c r="RT29" s="65"/>
      <c r="RU29" s="65"/>
      <c r="RV29" s="65"/>
      <c r="RW29" s="65"/>
      <c r="RX29" s="65"/>
      <c r="RY29" s="65"/>
      <c r="RZ29" s="65"/>
      <c r="SA29" s="65"/>
      <c r="SB29" s="65"/>
      <c r="SC29" s="65"/>
      <c r="SD29" s="65"/>
      <c r="SE29" s="65"/>
      <c r="SF29" s="65"/>
      <c r="SG29" s="65"/>
      <c r="SH29" s="65"/>
      <c r="SI29" s="65"/>
      <c r="SJ29" s="65"/>
      <c r="SK29" s="65"/>
      <c r="SL29" s="65"/>
      <c r="SM29" s="65"/>
      <c r="SN29" s="65"/>
      <c r="SO29" s="65"/>
      <c r="SP29" s="65"/>
      <c r="SQ29" s="65"/>
      <c r="SR29" s="65"/>
      <c r="SS29" s="65"/>
      <c r="ST29" s="65"/>
      <c r="SU29" s="65"/>
      <c r="SV29" s="65"/>
      <c r="SW29" s="65"/>
      <c r="SX29" s="65"/>
      <c r="SY29" s="65"/>
      <c r="SZ29" s="65"/>
      <c r="TA29" s="65"/>
      <c r="TB29" s="65"/>
      <c r="TC29" s="65"/>
      <c r="TD29" s="65"/>
      <c r="TE29" s="65"/>
      <c r="TF29" s="65"/>
      <c r="TI29" s="81">
        <f>TI28*3</f>
        <v>136</v>
      </c>
      <c r="TJ29" s="81">
        <f>TJ28*3</f>
        <v>136</v>
      </c>
      <c r="TK29" s="81">
        <f>TK28*3</f>
        <v>136</v>
      </c>
      <c r="TL29" s="81">
        <f>TL28*3</f>
        <v>136</v>
      </c>
      <c r="TM29" s="81">
        <f t="shared" ref="TM29:TV29" si="157">TM28*3</f>
        <v>191</v>
      </c>
      <c r="TN29" s="81">
        <f t="shared" si="157"/>
        <v>400.58333333333331</v>
      </c>
      <c r="TO29" s="81">
        <f t="shared" si="157"/>
        <v>546.66666666666674</v>
      </c>
      <c r="TP29" s="81">
        <f t="shared" si="157"/>
        <v>639.5</v>
      </c>
      <c r="TQ29" s="81">
        <f t="shared" si="157"/>
        <v>888.58333333333337</v>
      </c>
      <c r="TR29" s="81">
        <f t="shared" si="157"/>
        <v>847.16666666666674</v>
      </c>
      <c r="TS29" s="81">
        <f t="shared" si="157"/>
        <v>994.16666666666652</v>
      </c>
      <c r="TT29" s="81">
        <f t="shared" si="157"/>
        <v>1096.6666666666665</v>
      </c>
      <c r="TU29" s="81">
        <f t="shared" si="157"/>
        <v>955.83333333333326</v>
      </c>
      <c r="TV29" s="81">
        <f t="shared" si="157"/>
        <v>971.25</v>
      </c>
      <c r="TW29" s="81">
        <f t="shared" ref="TW29:UD29" si="158">TW28*3</f>
        <v>1023.75</v>
      </c>
      <c r="TX29" s="81">
        <f t="shared" si="158"/>
        <v>1155</v>
      </c>
      <c r="TY29" s="81">
        <f t="shared" si="158"/>
        <v>1365</v>
      </c>
      <c r="TZ29" s="81">
        <f t="shared" si="158"/>
        <v>1462.5</v>
      </c>
      <c r="UA29" s="81">
        <f t="shared" si="158"/>
        <v>1522.5</v>
      </c>
      <c r="UB29" s="81">
        <f t="shared" si="158"/>
        <v>1350</v>
      </c>
      <c r="UC29" s="81">
        <f t="shared" si="158"/>
        <v>1447.5</v>
      </c>
      <c r="UD29" s="81">
        <f t="shared" si="158"/>
        <v>1721.25</v>
      </c>
      <c r="UE29" s="81">
        <f t="shared" ref="UE29:UJ29" si="159">UE28*3</f>
        <v>1950</v>
      </c>
      <c r="UF29" s="81">
        <f t="shared" si="159"/>
        <v>1496.25</v>
      </c>
      <c r="UG29" s="81">
        <f t="shared" si="159"/>
        <v>1447.5</v>
      </c>
      <c r="UH29" s="81">
        <f t="shared" si="159"/>
        <v>1305</v>
      </c>
      <c r="UI29" s="81">
        <f t="shared" si="159"/>
        <v>1203.75</v>
      </c>
      <c r="UJ29" s="81">
        <f t="shared" si="159"/>
        <v>1132.5</v>
      </c>
      <c r="UK29" s="81">
        <f t="shared" ref="UK29" si="160">UK28*3</f>
        <v>1132.5</v>
      </c>
    </row>
    <row r="30" spans="2:560" s="59" customFormat="1">
      <c r="C30" s="92"/>
      <c r="D30" s="92"/>
      <c r="E30" s="83" t="s">
        <v>90</v>
      </c>
      <c r="F30" s="170"/>
      <c r="G30" s="80"/>
      <c r="H30" s="87">
        <f t="shared" ref="H30:V30" si="161">H29/G29-1</f>
        <v>0</v>
      </c>
      <c r="I30" s="87">
        <f t="shared" si="161"/>
        <v>0</v>
      </c>
      <c r="J30" s="217">
        <f t="shared" si="161"/>
        <v>0</v>
      </c>
      <c r="K30" s="191">
        <f t="shared" si="161"/>
        <v>0</v>
      </c>
      <c r="L30" s="87">
        <f t="shared" si="161"/>
        <v>0</v>
      </c>
      <c r="M30" s="87">
        <f t="shared" si="161"/>
        <v>0</v>
      </c>
      <c r="N30" s="217">
        <f t="shared" si="161"/>
        <v>0</v>
      </c>
      <c r="O30" s="191">
        <f t="shared" si="161"/>
        <v>0</v>
      </c>
      <c r="P30" s="87">
        <f t="shared" si="161"/>
        <v>0</v>
      </c>
      <c r="Q30" s="87">
        <f t="shared" si="161"/>
        <v>0</v>
      </c>
      <c r="R30" s="217">
        <f t="shared" si="161"/>
        <v>0</v>
      </c>
      <c r="S30" s="191">
        <f t="shared" si="161"/>
        <v>0</v>
      </c>
      <c r="T30" s="87">
        <f t="shared" si="161"/>
        <v>0</v>
      </c>
      <c r="U30" s="87">
        <f t="shared" si="161"/>
        <v>0</v>
      </c>
      <c r="V30" s="217">
        <f t="shared" si="161"/>
        <v>0</v>
      </c>
      <c r="W30" s="191">
        <f t="shared" ref="W30:BJ30" si="162">W29/V29-1</f>
        <v>0.14705882352941169</v>
      </c>
      <c r="X30" s="87">
        <f>X29/W29-1</f>
        <v>8.5470085470085388E-2</v>
      </c>
      <c r="Y30" s="87">
        <f t="shared" si="162"/>
        <v>0.15748031496063009</v>
      </c>
      <c r="Z30" s="217">
        <f t="shared" si="162"/>
        <v>0.23809523809523814</v>
      </c>
      <c r="AA30" s="191">
        <f t="shared" si="162"/>
        <v>0.2225274725274724</v>
      </c>
      <c r="AB30" s="88">
        <f t="shared" si="162"/>
        <v>0.16067415730337098</v>
      </c>
      <c r="AC30" s="88">
        <f t="shared" si="162"/>
        <v>0.27879961277831566</v>
      </c>
      <c r="AD30" s="217">
        <f t="shared" si="162"/>
        <v>0.18319454958364889</v>
      </c>
      <c r="AE30" s="191">
        <f t="shared" si="162"/>
        <v>0.12603966730646188</v>
      </c>
      <c r="AF30" s="88">
        <f t="shared" si="162"/>
        <v>-4.5454545454545414E-2</v>
      </c>
      <c r="AG30" s="88">
        <f t="shared" si="162"/>
        <v>-6.5476190476190355E-2</v>
      </c>
      <c r="AH30" s="217">
        <f t="shared" si="162"/>
        <v>-1.27388535031846E-2</v>
      </c>
      <c r="AI30" s="191">
        <f t="shared" si="162"/>
        <v>4.1935483870967571E-2</v>
      </c>
      <c r="AJ30" s="88">
        <f t="shared" si="162"/>
        <v>5.2631578947368363E-2</v>
      </c>
      <c r="AK30" s="88">
        <f t="shared" si="162"/>
        <v>0.20000000000000018</v>
      </c>
      <c r="AL30" s="217">
        <f t="shared" si="162"/>
        <v>0.1367647058823529</v>
      </c>
      <c r="AM30" s="191">
        <f t="shared" si="162"/>
        <v>0.13669685209141891</v>
      </c>
      <c r="AN30" s="88">
        <f t="shared" si="162"/>
        <v>1.7450682852807153E-2</v>
      </c>
      <c r="AO30" s="88">
        <f t="shared" si="162"/>
        <v>6.4504101416853254E-2</v>
      </c>
      <c r="AP30" s="217">
        <f t="shared" si="162"/>
        <v>-0.12784588441331002</v>
      </c>
      <c r="AQ30" s="191">
        <f t="shared" si="162"/>
        <v>-6.0240963855421659E-2</v>
      </c>
      <c r="AR30" s="88">
        <f t="shared" si="162"/>
        <v>5.3846153846153877E-2</v>
      </c>
      <c r="AS30" s="88">
        <f t="shared" si="162"/>
        <v>7.6642335766423431E-2</v>
      </c>
      <c r="AT30" s="217">
        <f t="shared" si="162"/>
        <v>1.883239171374762E-2</v>
      </c>
      <c r="AU30" s="191">
        <f t="shared" si="162"/>
        <v>3.3271719038816983E-2</v>
      </c>
      <c r="AV30" s="88">
        <f t="shared" si="162"/>
        <v>4.8300536672629679E-2</v>
      </c>
      <c r="AW30" s="88">
        <f t="shared" si="162"/>
        <v>3.924914675767921E-2</v>
      </c>
      <c r="AX30" s="217">
        <f t="shared" si="162"/>
        <v>3.7766830870278989E-2</v>
      </c>
      <c r="AY30" s="191">
        <f t="shared" si="162"/>
        <v>-6.3291139240504446E-3</v>
      </c>
      <c r="AZ30" s="88">
        <f t="shared" si="162"/>
        <v>5.0955414012738842E-2</v>
      </c>
      <c r="BA30" s="88">
        <f t="shared" si="162"/>
        <v>7.5757575757575912E-2</v>
      </c>
      <c r="BB30" s="217">
        <f t="shared" si="162"/>
        <v>-0.10704225352112684</v>
      </c>
      <c r="BC30" s="191">
        <f t="shared" si="162"/>
        <v>-0.11198738170347011</v>
      </c>
      <c r="BD30" s="88">
        <f t="shared" si="162"/>
        <v>-4.6181172291296591E-2</v>
      </c>
      <c r="BE30" s="88">
        <f t="shared" si="162"/>
        <v>0.10242085661080091</v>
      </c>
      <c r="BF30" s="217">
        <f t="shared" si="162"/>
        <v>1.6891891891891886E-2</v>
      </c>
      <c r="BG30" s="87">
        <f t="shared" si="162"/>
        <v>-4.318936877076418E-2</v>
      </c>
      <c r="BH30" s="87">
        <f t="shared" si="162"/>
        <v>0</v>
      </c>
      <c r="BI30" s="87">
        <f t="shared" si="162"/>
        <v>3.125E-2</v>
      </c>
      <c r="BJ30" s="217">
        <f t="shared" si="162"/>
        <v>-1.5151515151515138E-2</v>
      </c>
      <c r="BK30" s="87">
        <f t="shared" ref="BK30:BR30" si="163">BK29/BJ29-1</f>
        <v>0</v>
      </c>
      <c r="BL30" s="87">
        <f t="shared" si="163"/>
        <v>3.076923076923066E-2</v>
      </c>
      <c r="BM30" s="87">
        <f t="shared" si="163"/>
        <v>2.9850746268656803E-2</v>
      </c>
      <c r="BN30" s="217">
        <f t="shared" si="163"/>
        <v>4.3478260869565188E-2</v>
      </c>
      <c r="BO30" s="87">
        <f t="shared" si="163"/>
        <v>0</v>
      </c>
      <c r="BP30" s="87">
        <f t="shared" si="163"/>
        <v>2.7777777777777679E-2</v>
      </c>
      <c r="BQ30" s="87">
        <f t="shared" si="163"/>
        <v>5.4054054054053946E-2</v>
      </c>
      <c r="BR30" s="217">
        <f t="shared" si="163"/>
        <v>7.6923076923076872E-2</v>
      </c>
      <c r="BS30" s="87">
        <f t="shared" ref="BS30:CL30" si="164">BS29/BR29-1</f>
        <v>4.7619047619047672E-2</v>
      </c>
      <c r="BT30" s="87">
        <f t="shared" si="164"/>
        <v>2.2727272727272707E-2</v>
      </c>
      <c r="BU30" s="87">
        <f t="shared" si="164"/>
        <v>2.2222222222222143E-2</v>
      </c>
      <c r="BV30" s="217">
        <f t="shared" si="164"/>
        <v>2.1739130434782705E-2</v>
      </c>
      <c r="BW30" s="87">
        <f t="shared" si="164"/>
        <v>2.1276595744680771E-2</v>
      </c>
      <c r="BX30" s="87">
        <f t="shared" si="164"/>
        <v>0</v>
      </c>
      <c r="BY30" s="87">
        <f t="shared" si="164"/>
        <v>0</v>
      </c>
      <c r="BZ30" s="217">
        <f t="shared" si="164"/>
        <v>6.25E-2</v>
      </c>
      <c r="CA30" s="87">
        <f t="shared" si="164"/>
        <v>1.9607843137254832E-2</v>
      </c>
      <c r="CB30" s="87">
        <f t="shared" si="164"/>
        <v>-1.9230769230769273E-2</v>
      </c>
      <c r="CC30" s="87">
        <f t="shared" si="164"/>
        <v>0</v>
      </c>
      <c r="CD30" s="217">
        <f t="shared" si="164"/>
        <v>-3.9215686274509776E-2</v>
      </c>
      <c r="CE30" s="87">
        <f t="shared" si="164"/>
        <v>-2.0408163265306145E-2</v>
      </c>
      <c r="CF30" s="87">
        <f t="shared" si="164"/>
        <v>-4.166666666666663E-2</v>
      </c>
      <c r="CG30" s="87">
        <f t="shared" si="164"/>
        <v>-4.3478260869565188E-2</v>
      </c>
      <c r="CH30" s="217">
        <f t="shared" si="164"/>
        <v>-4.5454545454545414E-2</v>
      </c>
      <c r="CI30" s="87">
        <f t="shared" si="164"/>
        <v>2.3809523809523725E-2</v>
      </c>
      <c r="CJ30" s="87">
        <f t="shared" si="164"/>
        <v>6.9767441860465018E-2</v>
      </c>
      <c r="CK30" s="87">
        <f t="shared" si="164"/>
        <v>0.10869565217391308</v>
      </c>
      <c r="CL30" s="217">
        <f t="shared" si="164"/>
        <v>3.9215686274509887E-2</v>
      </c>
      <c r="CM30" s="87">
        <f t="shared" ref="CM30:CT30" si="165">CM29/CL29-1</f>
        <v>0</v>
      </c>
      <c r="CN30" s="87">
        <f t="shared" si="165"/>
        <v>4.7169811320754818E-2</v>
      </c>
      <c r="CO30" s="87">
        <f t="shared" si="165"/>
        <v>4.5045045045045029E-2</v>
      </c>
      <c r="CP30" s="217">
        <f t="shared" si="165"/>
        <v>8.6206896551724199E-2</v>
      </c>
      <c r="CQ30" s="87">
        <f t="shared" si="165"/>
        <v>1.5873015873015817E-2</v>
      </c>
      <c r="CR30" s="87">
        <f t="shared" si="165"/>
        <v>7.8125E-3</v>
      </c>
      <c r="CS30" s="87">
        <f t="shared" si="165"/>
        <v>7.7519379844961378E-3</v>
      </c>
      <c r="CT30" s="217">
        <f t="shared" si="165"/>
        <v>2.3076923076922995E-2</v>
      </c>
      <c r="CU30" s="87">
        <f t="shared" ref="CU30:DB30" si="166">CU29/CT29-1</f>
        <v>-3.007518796992481E-2</v>
      </c>
      <c r="CV30" s="87">
        <f t="shared" si="166"/>
        <v>-0.1472868217054264</v>
      </c>
      <c r="CW30" s="87">
        <f t="shared" si="166"/>
        <v>-0.25454545454545452</v>
      </c>
      <c r="CX30" s="87">
        <f t="shared" si="166"/>
        <v>-4.8780487804878092E-2</v>
      </c>
      <c r="CY30" s="191">
        <f t="shared" si="166"/>
        <v>5.1282051282051322E-2</v>
      </c>
      <c r="CZ30" s="87">
        <f t="shared" si="166"/>
        <v>9.7560975609756184E-2</v>
      </c>
      <c r="DA30" s="87">
        <f t="shared" si="166"/>
        <v>0.15555555555555545</v>
      </c>
      <c r="DB30" s="87">
        <f t="shared" si="166"/>
        <v>5.7692307692307709E-2</v>
      </c>
      <c r="DC30" s="191">
        <f t="shared" ref="DC30" si="167">DC29/DB29-1</f>
        <v>-0.12727272727272732</v>
      </c>
      <c r="DD30" s="87">
        <f t="shared" ref="DD30" si="168">DD29/DC29-1</f>
        <v>-0.10416666666666663</v>
      </c>
      <c r="DE30" s="87">
        <f t="shared" ref="DE30" si="169">DE29/DD29-1</f>
        <v>-2.3255813953488413E-2</v>
      </c>
      <c r="DF30" s="87">
        <f t="shared" ref="DF30" si="170">DF29/DE29-1</f>
        <v>-2.3809523809523836E-2</v>
      </c>
      <c r="DG30" s="191">
        <f t="shared" ref="DG30" si="171">DG29/DF29-1</f>
        <v>-1.2195121951219523E-2</v>
      </c>
      <c r="DH30" s="87">
        <f t="shared" ref="DH30" si="172">DH29/DG29-1</f>
        <v>-1.2345679012345734E-2</v>
      </c>
      <c r="DI30" s="87">
        <f t="shared" ref="DI30" si="173">DI29/DH29-1</f>
        <v>0</v>
      </c>
      <c r="DJ30" s="217">
        <f t="shared" ref="DJ30" si="174">DJ29/DI29-1</f>
        <v>0</v>
      </c>
      <c r="DK30" s="87">
        <f t="shared" ref="DK30" si="175">DK29/DJ29-1</f>
        <v>0</v>
      </c>
      <c r="DL30" s="87">
        <f t="shared" ref="DL30" si="176">DL29/DK29-1</f>
        <v>-2.5000000000000022E-2</v>
      </c>
      <c r="DM30" s="87">
        <f t="shared" ref="DM30" si="177">DM29/DL29-1</f>
        <v>-5.1282051282051322E-2</v>
      </c>
      <c r="DN30" s="217">
        <f>DN29/DM29-1</f>
        <v>-5.4054054054054057E-2</v>
      </c>
      <c r="DO30" s="87">
        <f t="shared" ref="DO30:DR30" si="178">DO29/DN29-1</f>
        <v>2.857142857142847E-2</v>
      </c>
      <c r="DP30" s="87">
        <f t="shared" si="178"/>
        <v>2.7777777777777679E-2</v>
      </c>
      <c r="DQ30" s="87">
        <f t="shared" si="178"/>
        <v>5.4054054054053946E-2</v>
      </c>
      <c r="DR30" s="87">
        <f t="shared" si="178"/>
        <v>0</v>
      </c>
      <c r="DS30" s="65"/>
      <c r="DT30" s="65"/>
      <c r="DU30" s="65"/>
      <c r="DV30" s="65"/>
      <c r="DW30" s="65"/>
      <c r="DX30" s="65"/>
      <c r="DY30" s="65"/>
      <c r="DZ30" s="65"/>
      <c r="EA30" s="65"/>
      <c r="EB30" s="65"/>
      <c r="EC30" s="65"/>
      <c r="ED30" s="65"/>
      <c r="EE30" s="65"/>
      <c r="EF30" s="65"/>
      <c r="EG30" s="65"/>
      <c r="EH30" s="65"/>
      <c r="EI30" s="65"/>
      <c r="EJ30" s="65"/>
      <c r="EK30" s="65"/>
      <c r="EL30" s="65"/>
      <c r="EM30" s="65"/>
      <c r="EN30" s="65"/>
      <c r="EO30" s="65"/>
      <c r="EP30" s="65"/>
      <c r="EQ30" s="65"/>
      <c r="ER30" s="65"/>
      <c r="ES30" s="65"/>
      <c r="ET30" s="65"/>
      <c r="EU30" s="65"/>
      <c r="EV30" s="65"/>
      <c r="EW30" s="65"/>
      <c r="EX30" s="65"/>
      <c r="EY30" s="65"/>
      <c r="EZ30" s="65"/>
      <c r="FA30" s="65"/>
      <c r="FB30" s="65"/>
      <c r="FC30" s="65"/>
      <c r="FD30" s="65"/>
      <c r="FE30" s="65"/>
      <c r="FF30" s="65"/>
      <c r="FG30" s="65"/>
      <c r="FH30" s="65"/>
      <c r="FI30" s="65"/>
      <c r="FJ30" s="65"/>
      <c r="FK30" s="65"/>
      <c r="FL30" s="65"/>
      <c r="FM30" s="65"/>
      <c r="FN30" s="65"/>
      <c r="FO30" s="65"/>
      <c r="FP30" s="65"/>
      <c r="FQ30" s="65"/>
      <c r="FR30" s="65"/>
      <c r="FS30" s="65"/>
      <c r="FT30" s="65"/>
      <c r="FU30" s="65"/>
      <c r="FV30" s="65"/>
      <c r="FW30" s="65"/>
      <c r="FX30" s="65"/>
      <c r="FY30" s="65"/>
      <c r="FZ30" s="65"/>
      <c r="GA30" s="65"/>
      <c r="GB30" s="65"/>
      <c r="GC30" s="65"/>
      <c r="GD30" s="65"/>
      <c r="GE30" s="65"/>
      <c r="GF30" s="65"/>
      <c r="GG30" s="65"/>
      <c r="GH30" s="65"/>
      <c r="GI30" s="65"/>
      <c r="GJ30" s="65"/>
      <c r="GK30" s="65"/>
      <c r="GL30" s="65"/>
      <c r="GM30" s="65"/>
      <c r="GN30" s="65"/>
      <c r="GO30" s="65"/>
      <c r="GP30" s="65"/>
      <c r="GQ30" s="65"/>
      <c r="GR30" s="65"/>
      <c r="GS30" s="65"/>
      <c r="GT30" s="65"/>
      <c r="GU30" s="65"/>
      <c r="GV30" s="65"/>
      <c r="GW30" s="65"/>
      <c r="GX30" s="65"/>
      <c r="GY30" s="65"/>
      <c r="GZ30" s="65"/>
      <c r="HA30" s="65"/>
      <c r="HB30" s="65"/>
      <c r="HC30" s="65"/>
      <c r="HD30" s="65"/>
      <c r="HE30" s="65"/>
      <c r="HF30" s="65"/>
      <c r="HG30" s="65"/>
      <c r="HH30" s="65"/>
      <c r="HI30" s="65"/>
      <c r="HJ30" s="65"/>
      <c r="HK30" s="65"/>
      <c r="HL30" s="65"/>
      <c r="HM30" s="65"/>
      <c r="HN30" s="65"/>
      <c r="HO30" s="65"/>
      <c r="HP30" s="65"/>
      <c r="HQ30" s="65"/>
      <c r="HR30" s="65"/>
      <c r="HS30" s="65"/>
      <c r="HT30" s="65"/>
      <c r="HU30" s="65"/>
      <c r="HV30" s="65"/>
      <c r="HW30" s="65"/>
      <c r="HX30" s="65"/>
      <c r="HY30" s="65"/>
      <c r="HZ30" s="65"/>
      <c r="IA30" s="65"/>
      <c r="IB30" s="65"/>
      <c r="IC30" s="65"/>
      <c r="ID30" s="65"/>
      <c r="IE30" s="65"/>
      <c r="IF30" s="65"/>
      <c r="IG30" s="65"/>
      <c r="IH30" s="65"/>
      <c r="II30" s="65"/>
      <c r="IJ30" s="65"/>
      <c r="IK30" s="65"/>
      <c r="IL30" s="65"/>
      <c r="IM30" s="65"/>
      <c r="IN30" s="65"/>
      <c r="IO30" s="65"/>
      <c r="IP30" s="65"/>
      <c r="IQ30" s="65"/>
      <c r="IR30" s="65"/>
      <c r="IS30" s="65"/>
      <c r="IT30" s="65"/>
      <c r="IU30" s="65"/>
      <c r="IV30" s="65"/>
      <c r="IW30" s="65"/>
      <c r="IX30" s="65"/>
      <c r="IY30" s="65"/>
      <c r="IZ30" s="65"/>
      <c r="JA30" s="65"/>
      <c r="JB30" s="65"/>
      <c r="JC30" s="65"/>
      <c r="JD30" s="65"/>
      <c r="JE30" s="65"/>
      <c r="JF30" s="65"/>
      <c r="JG30" s="65"/>
      <c r="JH30" s="65"/>
      <c r="JI30" s="65"/>
      <c r="JJ30" s="65"/>
      <c r="JK30" s="65"/>
      <c r="JL30" s="65"/>
      <c r="JM30" s="65"/>
      <c r="JN30" s="65"/>
      <c r="JO30" s="65"/>
      <c r="JP30" s="65"/>
      <c r="JQ30" s="65"/>
      <c r="JR30" s="65"/>
      <c r="JS30" s="65"/>
      <c r="JT30" s="65"/>
      <c r="JU30" s="65"/>
      <c r="JV30" s="65"/>
      <c r="JW30" s="65"/>
      <c r="JX30" s="65"/>
      <c r="JY30" s="65"/>
      <c r="JZ30" s="65"/>
      <c r="KA30" s="65"/>
      <c r="KB30" s="65"/>
      <c r="KC30" s="65"/>
      <c r="KD30" s="65"/>
      <c r="KE30" s="65"/>
      <c r="KF30" s="65"/>
      <c r="KG30" s="65"/>
      <c r="KH30" s="65"/>
      <c r="KI30" s="65"/>
      <c r="KJ30" s="65"/>
      <c r="KK30" s="65"/>
      <c r="KL30" s="65"/>
      <c r="KM30" s="65"/>
      <c r="KN30" s="65"/>
      <c r="KO30" s="65"/>
      <c r="KP30" s="65"/>
      <c r="KQ30" s="65"/>
      <c r="KR30" s="65"/>
      <c r="KS30" s="65"/>
      <c r="KT30" s="65"/>
      <c r="KU30" s="65"/>
      <c r="KV30" s="65"/>
      <c r="KW30" s="65"/>
      <c r="KX30" s="65"/>
      <c r="KY30" s="65"/>
      <c r="KZ30" s="65"/>
      <c r="LA30" s="65"/>
      <c r="LB30" s="65"/>
      <c r="LC30" s="65"/>
      <c r="LD30" s="65"/>
      <c r="LE30" s="65"/>
      <c r="LF30" s="65"/>
      <c r="LG30" s="65"/>
      <c r="LH30" s="65"/>
      <c r="LI30" s="65"/>
      <c r="LJ30" s="65"/>
      <c r="LK30" s="65"/>
      <c r="LL30" s="65"/>
      <c r="LM30" s="65"/>
      <c r="LN30" s="65"/>
      <c r="LO30" s="65"/>
      <c r="LP30" s="65"/>
      <c r="LQ30" s="65"/>
      <c r="LR30" s="65"/>
      <c r="LS30" s="65"/>
      <c r="LT30" s="65"/>
      <c r="LU30" s="65"/>
      <c r="LV30" s="65"/>
      <c r="LW30" s="65"/>
      <c r="LX30" s="65"/>
      <c r="LY30" s="65"/>
      <c r="LZ30" s="65"/>
      <c r="MA30" s="65"/>
      <c r="MB30" s="65"/>
      <c r="MC30" s="65"/>
      <c r="MD30" s="65"/>
      <c r="ME30" s="65"/>
      <c r="MF30" s="65"/>
      <c r="MG30" s="65"/>
      <c r="MH30" s="65"/>
      <c r="MI30" s="65"/>
      <c r="MJ30" s="65"/>
      <c r="MK30" s="65"/>
      <c r="ML30" s="65"/>
      <c r="MM30" s="65"/>
      <c r="MN30" s="65"/>
      <c r="MO30" s="65"/>
      <c r="MP30" s="65"/>
      <c r="MQ30" s="65"/>
      <c r="MR30" s="65"/>
      <c r="MS30" s="65"/>
      <c r="MT30" s="65"/>
      <c r="MU30" s="65"/>
      <c r="MV30" s="65"/>
      <c r="MW30" s="65"/>
      <c r="MX30" s="65"/>
      <c r="MY30" s="65"/>
      <c r="MZ30" s="65"/>
      <c r="NA30" s="65"/>
      <c r="NB30" s="65"/>
      <c r="NC30" s="65"/>
      <c r="ND30" s="65"/>
      <c r="NE30" s="65"/>
      <c r="NF30" s="65"/>
      <c r="NG30" s="65"/>
      <c r="NH30" s="65"/>
      <c r="NI30" s="65"/>
      <c r="NJ30" s="65"/>
      <c r="NK30" s="65"/>
      <c r="NL30" s="65"/>
      <c r="NM30" s="65"/>
      <c r="NN30" s="65"/>
      <c r="NO30" s="65"/>
      <c r="NP30" s="65"/>
      <c r="NQ30" s="65"/>
      <c r="NR30" s="65"/>
      <c r="NS30" s="65"/>
      <c r="NT30" s="65"/>
      <c r="NU30" s="65"/>
      <c r="NV30" s="65"/>
      <c r="NW30" s="65"/>
      <c r="NX30" s="65"/>
      <c r="NY30" s="65"/>
      <c r="NZ30" s="65"/>
      <c r="OA30" s="65"/>
      <c r="OB30" s="65"/>
      <c r="OC30" s="65"/>
      <c r="OD30" s="65"/>
      <c r="OE30" s="65"/>
      <c r="OF30" s="65"/>
      <c r="OG30" s="65"/>
      <c r="OH30" s="65"/>
      <c r="OI30" s="65"/>
      <c r="OJ30" s="65"/>
      <c r="OK30" s="65"/>
      <c r="OL30" s="65"/>
      <c r="OM30" s="65"/>
      <c r="ON30" s="65"/>
      <c r="OO30" s="65"/>
      <c r="OP30" s="65"/>
      <c r="OQ30" s="65"/>
      <c r="OR30" s="65"/>
      <c r="OS30" s="65"/>
      <c r="OT30" s="65"/>
      <c r="OU30" s="65"/>
      <c r="OV30" s="65"/>
      <c r="OW30" s="65"/>
      <c r="OX30" s="65"/>
      <c r="OY30" s="65"/>
      <c r="OZ30" s="65"/>
      <c r="PA30" s="65"/>
      <c r="PB30" s="65"/>
      <c r="PC30" s="65"/>
      <c r="PD30" s="65"/>
      <c r="PE30" s="65"/>
      <c r="PF30" s="65"/>
      <c r="PG30" s="65"/>
      <c r="PH30" s="65"/>
      <c r="PI30" s="65"/>
      <c r="PJ30" s="65"/>
      <c r="PK30" s="65"/>
      <c r="PL30" s="65"/>
      <c r="PM30" s="65"/>
      <c r="PN30" s="65"/>
      <c r="PO30" s="65"/>
      <c r="PP30" s="65"/>
      <c r="PQ30" s="65"/>
      <c r="PR30" s="65"/>
      <c r="PS30" s="65"/>
      <c r="PT30" s="65"/>
      <c r="PU30" s="65"/>
      <c r="PV30" s="65"/>
      <c r="PW30" s="65"/>
      <c r="PX30" s="65"/>
      <c r="PY30" s="65"/>
      <c r="PZ30" s="65"/>
      <c r="QA30" s="65"/>
      <c r="QB30" s="65"/>
      <c r="QC30" s="65"/>
      <c r="QD30" s="65"/>
      <c r="QE30" s="65"/>
      <c r="QF30" s="65"/>
      <c r="QG30" s="65"/>
      <c r="QH30" s="65"/>
      <c r="QI30" s="65"/>
      <c r="QJ30" s="65"/>
      <c r="QK30" s="65"/>
      <c r="QL30" s="65"/>
      <c r="QM30" s="65"/>
      <c r="QN30" s="65"/>
      <c r="QO30" s="65"/>
      <c r="QP30" s="65"/>
      <c r="QQ30" s="65"/>
      <c r="QR30" s="65"/>
      <c r="QS30" s="65"/>
      <c r="QT30" s="65"/>
      <c r="QU30" s="65"/>
      <c r="QV30" s="65"/>
      <c r="QW30" s="65"/>
      <c r="QX30" s="65"/>
      <c r="QY30" s="65"/>
      <c r="QZ30" s="65"/>
      <c r="RA30" s="65"/>
      <c r="RB30" s="65"/>
      <c r="RC30" s="65"/>
      <c r="RD30" s="65"/>
      <c r="RE30" s="65"/>
      <c r="RF30" s="65"/>
      <c r="RG30" s="65"/>
      <c r="RH30" s="65"/>
      <c r="RI30" s="65"/>
      <c r="RJ30" s="65"/>
      <c r="RK30" s="65"/>
      <c r="RL30" s="65"/>
      <c r="RM30" s="65"/>
      <c r="RN30" s="65"/>
      <c r="RO30" s="65"/>
      <c r="RP30" s="65"/>
      <c r="RQ30" s="65"/>
      <c r="RR30" s="65"/>
      <c r="RS30" s="65"/>
      <c r="RT30" s="65"/>
      <c r="RU30" s="65"/>
      <c r="RV30" s="65"/>
      <c r="RW30" s="65"/>
      <c r="RX30" s="65"/>
      <c r="RY30" s="65"/>
      <c r="RZ30" s="65"/>
      <c r="SA30" s="65"/>
      <c r="SB30" s="65"/>
      <c r="SC30" s="65"/>
      <c r="SD30" s="65"/>
      <c r="SE30" s="65"/>
      <c r="SF30" s="65"/>
      <c r="SG30" s="65"/>
      <c r="SH30" s="65"/>
      <c r="SI30" s="65"/>
      <c r="SJ30" s="65"/>
      <c r="SK30" s="65"/>
      <c r="SL30" s="65"/>
      <c r="SM30" s="65"/>
      <c r="SN30" s="65"/>
      <c r="SO30" s="65"/>
      <c r="SP30" s="65"/>
      <c r="SQ30" s="65"/>
      <c r="SR30" s="65"/>
      <c r="SS30" s="65"/>
      <c r="ST30" s="65"/>
      <c r="SU30" s="65"/>
      <c r="SV30" s="65"/>
      <c r="SW30" s="65"/>
      <c r="SX30" s="65"/>
      <c r="SY30" s="65"/>
      <c r="SZ30" s="65"/>
      <c r="TA30" s="65"/>
      <c r="TB30" s="65"/>
      <c r="TC30" s="65"/>
      <c r="TD30" s="65"/>
      <c r="TE30" s="65"/>
      <c r="TF30" s="65"/>
      <c r="TI30" s="76"/>
      <c r="TJ30" s="87">
        <f>TJ29/TI29-1</f>
        <v>0</v>
      </c>
      <c r="TK30" s="87">
        <f>TK29/TJ29-1</f>
        <v>0</v>
      </c>
      <c r="TL30" s="87">
        <f>TL29/TK29-1</f>
        <v>0</v>
      </c>
      <c r="TM30" s="87">
        <f t="shared" ref="TM30:TV30" si="179">TM29/TL29-1</f>
        <v>0.40441176470588225</v>
      </c>
      <c r="TN30" s="87">
        <f t="shared" si="179"/>
        <v>1.0972949389179756</v>
      </c>
      <c r="TO30" s="87">
        <f t="shared" si="179"/>
        <v>0.36467651341793239</v>
      </c>
      <c r="TP30" s="87">
        <f t="shared" si="179"/>
        <v>0.16981707317073158</v>
      </c>
      <c r="TQ30" s="87">
        <f t="shared" si="179"/>
        <v>0.38949700286682321</v>
      </c>
      <c r="TR30" s="87">
        <f t="shared" si="179"/>
        <v>-4.6609772109162506E-2</v>
      </c>
      <c r="TS30" s="87">
        <f t="shared" si="179"/>
        <v>0.17351957505410165</v>
      </c>
      <c r="TT30" s="87">
        <f t="shared" si="179"/>
        <v>0.10310142497904451</v>
      </c>
      <c r="TU30" s="87">
        <f t="shared" si="179"/>
        <v>-0.12841945288753798</v>
      </c>
      <c r="TV30" s="87">
        <f t="shared" si="179"/>
        <v>1.6129032258064502E-2</v>
      </c>
      <c r="TW30" s="87">
        <f t="shared" ref="TW30:UI30" si="180">TW29/TV29-1</f>
        <v>5.4054054054053946E-2</v>
      </c>
      <c r="TX30" s="87">
        <f t="shared" si="180"/>
        <v>0.12820512820512819</v>
      </c>
      <c r="TY30" s="87">
        <f t="shared" si="180"/>
        <v>0.18181818181818188</v>
      </c>
      <c r="TZ30" s="87">
        <f t="shared" si="180"/>
        <v>7.1428571428571397E-2</v>
      </c>
      <c r="UA30" s="87">
        <f t="shared" si="180"/>
        <v>4.1025641025641102E-2</v>
      </c>
      <c r="UB30" s="87">
        <f t="shared" si="180"/>
        <v>-0.11330049261083741</v>
      </c>
      <c r="UC30" s="87">
        <f t="shared" si="180"/>
        <v>7.2222222222222188E-2</v>
      </c>
      <c r="UD30" s="87">
        <f t="shared" si="180"/>
        <v>0.18911917098445596</v>
      </c>
      <c r="UE30" s="87">
        <f t="shared" si="180"/>
        <v>0.13289760348583868</v>
      </c>
      <c r="UF30" s="87">
        <f t="shared" si="180"/>
        <v>-0.23269230769230764</v>
      </c>
      <c r="UG30" s="87">
        <f t="shared" si="180"/>
        <v>-3.2581453634085267E-2</v>
      </c>
      <c r="UH30" s="87">
        <f t="shared" si="180"/>
        <v>-9.8445595854922296E-2</v>
      </c>
      <c r="UI30" s="87">
        <f t="shared" si="180"/>
        <v>-7.7586206896551713E-2</v>
      </c>
      <c r="UJ30" s="87">
        <f>UJ29/UI29-1</f>
        <v>-5.9190031152647982E-2</v>
      </c>
      <c r="UK30" s="87">
        <f>UK29/UJ29-1</f>
        <v>0</v>
      </c>
    </row>
    <row r="31" spans="2:560" s="59" customFormat="1">
      <c r="C31" s="92"/>
      <c r="D31" s="92"/>
      <c r="E31" s="83"/>
      <c r="F31" s="170"/>
      <c r="G31" s="80"/>
      <c r="H31" s="87"/>
      <c r="I31" s="87"/>
      <c r="J31" s="217"/>
      <c r="K31" s="80"/>
      <c r="L31" s="87"/>
      <c r="M31" s="87"/>
      <c r="N31" s="217"/>
      <c r="O31" s="80"/>
      <c r="P31" s="87"/>
      <c r="Q31" s="87"/>
      <c r="R31" s="217"/>
      <c r="S31" s="80"/>
      <c r="T31" s="87"/>
      <c r="U31" s="87"/>
      <c r="V31" s="217"/>
      <c r="W31" s="80"/>
      <c r="X31" s="87"/>
      <c r="Y31" s="87"/>
      <c r="Z31" s="217"/>
      <c r="AA31" s="191"/>
      <c r="AB31" s="88"/>
      <c r="AC31" s="88"/>
      <c r="AD31" s="217"/>
      <c r="AE31" s="191"/>
      <c r="AF31" s="88"/>
      <c r="AG31" s="88"/>
      <c r="AH31" s="217"/>
      <c r="AI31" s="191"/>
      <c r="AJ31" s="88"/>
      <c r="AK31" s="88"/>
      <c r="AL31" s="217"/>
      <c r="AM31" s="191"/>
      <c r="AN31" s="88"/>
      <c r="AO31" s="88"/>
      <c r="AP31" s="217"/>
      <c r="AQ31" s="191"/>
      <c r="AR31" s="88"/>
      <c r="AS31" s="88"/>
      <c r="AT31" s="217"/>
      <c r="AU31" s="191"/>
      <c r="AV31" s="88"/>
      <c r="AW31" s="88"/>
      <c r="AX31" s="217"/>
      <c r="AY31" s="191"/>
      <c r="AZ31" s="88"/>
      <c r="BA31" s="88"/>
      <c r="BB31" s="217"/>
      <c r="BC31" s="191"/>
      <c r="BD31" s="88"/>
      <c r="BE31" s="88"/>
      <c r="BF31" s="217"/>
      <c r="BG31" s="87"/>
      <c r="BH31" s="87"/>
      <c r="BI31" s="87"/>
      <c r="BJ31" s="217"/>
      <c r="BK31" s="87"/>
      <c r="BL31" s="87"/>
      <c r="BM31" s="87"/>
      <c r="BN31" s="217"/>
      <c r="BO31" s="87"/>
      <c r="BP31" s="87"/>
      <c r="BQ31" s="87"/>
      <c r="BR31" s="217"/>
      <c r="BS31" s="87"/>
      <c r="BT31" s="87"/>
      <c r="BU31" s="87"/>
      <c r="BV31" s="217"/>
      <c r="BW31" s="87"/>
      <c r="BX31" s="87"/>
      <c r="BY31" s="87"/>
      <c r="BZ31" s="217"/>
      <c r="CA31" s="87"/>
      <c r="CB31" s="87"/>
      <c r="CC31" s="87"/>
      <c r="CD31" s="217"/>
      <c r="CE31" s="87"/>
      <c r="CF31" s="87"/>
      <c r="CG31" s="87"/>
      <c r="CH31" s="217"/>
      <c r="CI31" s="87"/>
      <c r="CJ31" s="87"/>
      <c r="CK31" s="87"/>
      <c r="CL31" s="217"/>
      <c r="CM31" s="87"/>
      <c r="CN31" s="87"/>
      <c r="CO31" s="87"/>
      <c r="CP31" s="217"/>
      <c r="CQ31" s="87"/>
      <c r="CR31" s="87"/>
      <c r="CS31" s="87"/>
      <c r="CT31" s="217"/>
      <c r="CU31" s="87"/>
      <c r="CV31" s="87"/>
      <c r="CW31" s="87"/>
      <c r="CX31" s="87"/>
      <c r="CY31" s="191"/>
      <c r="CZ31" s="87"/>
      <c r="DA31" s="87"/>
      <c r="DB31" s="87"/>
      <c r="DC31" s="191"/>
      <c r="DD31" s="87"/>
      <c r="DE31" s="87"/>
      <c r="DF31" s="87"/>
      <c r="DG31" s="191"/>
      <c r="DH31" s="87"/>
      <c r="DI31" s="87"/>
      <c r="DJ31" s="217"/>
      <c r="DK31" s="87"/>
      <c r="DL31" s="87"/>
      <c r="DM31" s="87"/>
      <c r="DN31" s="217"/>
      <c r="DO31" s="87"/>
      <c r="DP31" s="87"/>
      <c r="DQ31" s="87"/>
      <c r="DR31" s="87"/>
      <c r="DS31" s="65"/>
      <c r="DT31" s="65"/>
      <c r="DU31" s="65"/>
      <c r="DV31" s="65"/>
      <c r="DW31" s="65"/>
      <c r="DX31" s="65"/>
      <c r="DY31" s="65"/>
      <c r="DZ31" s="65"/>
      <c r="EA31" s="65"/>
      <c r="EB31" s="65"/>
      <c r="EC31" s="65"/>
      <c r="ED31" s="65"/>
      <c r="EE31" s="65"/>
      <c r="EF31" s="65"/>
      <c r="EG31" s="65"/>
      <c r="EH31" s="65"/>
      <c r="EI31" s="65"/>
      <c r="EJ31" s="65"/>
      <c r="EK31" s="65"/>
      <c r="EL31" s="65"/>
      <c r="EM31" s="65"/>
      <c r="EN31" s="65"/>
      <c r="EO31" s="65"/>
      <c r="EP31" s="65"/>
      <c r="EQ31" s="65"/>
      <c r="ER31" s="65"/>
      <c r="ES31" s="65"/>
      <c r="ET31" s="65"/>
      <c r="EU31" s="65"/>
      <c r="EV31" s="65"/>
      <c r="EW31" s="65"/>
      <c r="EX31" s="65"/>
      <c r="EY31" s="65"/>
      <c r="EZ31" s="65"/>
      <c r="FA31" s="65"/>
      <c r="FB31" s="65"/>
      <c r="FC31" s="65"/>
      <c r="FD31" s="65"/>
      <c r="FE31" s="65"/>
      <c r="FF31" s="65"/>
      <c r="FG31" s="65"/>
      <c r="FH31" s="65"/>
      <c r="FI31" s="65"/>
      <c r="FJ31" s="65"/>
      <c r="FK31" s="65"/>
      <c r="FL31" s="65"/>
      <c r="FM31" s="65"/>
      <c r="FN31" s="65"/>
      <c r="FO31" s="65"/>
      <c r="FP31" s="65"/>
      <c r="FQ31" s="65"/>
      <c r="FR31" s="65"/>
      <c r="FS31" s="65"/>
      <c r="FT31" s="65"/>
      <c r="FU31" s="65"/>
      <c r="FV31" s="65"/>
      <c r="FW31" s="65"/>
      <c r="FX31" s="65"/>
      <c r="FY31" s="65"/>
      <c r="FZ31" s="65"/>
      <c r="GA31" s="65"/>
      <c r="GB31" s="65"/>
      <c r="GC31" s="65"/>
      <c r="GD31" s="65"/>
      <c r="GE31" s="65"/>
      <c r="GF31" s="65"/>
      <c r="GG31" s="65"/>
      <c r="GH31" s="65"/>
      <c r="GI31" s="65"/>
      <c r="GJ31" s="65"/>
      <c r="GK31" s="65"/>
      <c r="GL31" s="65"/>
      <c r="GM31" s="65"/>
      <c r="GN31" s="65"/>
      <c r="GO31" s="65"/>
      <c r="GP31" s="65"/>
      <c r="GQ31" s="65"/>
      <c r="GR31" s="65"/>
      <c r="GS31" s="65"/>
      <c r="GT31" s="65"/>
      <c r="GU31" s="65"/>
      <c r="GV31" s="65"/>
      <c r="GW31" s="65"/>
      <c r="GX31" s="65"/>
      <c r="GY31" s="65"/>
      <c r="GZ31" s="65"/>
      <c r="HA31" s="65"/>
      <c r="HB31" s="65"/>
      <c r="HC31" s="65"/>
      <c r="HD31" s="65"/>
      <c r="HE31" s="65"/>
      <c r="HF31" s="65"/>
      <c r="HG31" s="65"/>
      <c r="HH31" s="65"/>
      <c r="HI31" s="65"/>
      <c r="HJ31" s="65"/>
      <c r="HK31" s="65"/>
      <c r="HL31" s="65"/>
      <c r="HM31" s="65"/>
      <c r="HN31" s="65"/>
      <c r="HO31" s="65"/>
      <c r="HP31" s="65"/>
      <c r="HQ31" s="65"/>
      <c r="HR31" s="65"/>
      <c r="HS31" s="65"/>
      <c r="HT31" s="65"/>
      <c r="HU31" s="65"/>
      <c r="HV31" s="65"/>
      <c r="HW31" s="65"/>
      <c r="HX31" s="65"/>
      <c r="HY31" s="65"/>
      <c r="HZ31" s="65"/>
      <c r="IA31" s="65"/>
      <c r="IB31" s="65"/>
      <c r="IC31" s="65"/>
      <c r="ID31" s="65"/>
      <c r="IE31" s="65"/>
      <c r="IF31" s="65"/>
      <c r="IG31" s="65"/>
      <c r="IH31" s="65"/>
      <c r="II31" s="65"/>
      <c r="IJ31" s="65"/>
      <c r="IK31" s="65"/>
      <c r="IL31" s="65"/>
      <c r="IM31" s="65"/>
      <c r="IN31" s="65"/>
      <c r="IO31" s="65"/>
      <c r="IP31" s="65"/>
      <c r="IQ31" s="65"/>
      <c r="IR31" s="65"/>
      <c r="IS31" s="65"/>
      <c r="IT31" s="65"/>
      <c r="IU31" s="65"/>
      <c r="IV31" s="65"/>
      <c r="IW31" s="65"/>
      <c r="IX31" s="65"/>
      <c r="IY31" s="65"/>
      <c r="IZ31" s="65"/>
      <c r="JA31" s="65"/>
      <c r="JB31" s="65"/>
      <c r="JC31" s="65"/>
      <c r="JD31" s="65"/>
      <c r="JE31" s="65"/>
      <c r="JF31" s="65"/>
      <c r="JG31" s="65"/>
      <c r="JH31" s="65"/>
      <c r="JI31" s="65"/>
      <c r="JJ31" s="65"/>
      <c r="JK31" s="65"/>
      <c r="JL31" s="65"/>
      <c r="JM31" s="65"/>
      <c r="JN31" s="65"/>
      <c r="JO31" s="65"/>
      <c r="JP31" s="65"/>
      <c r="JQ31" s="65"/>
      <c r="JR31" s="65"/>
      <c r="JS31" s="65"/>
      <c r="JT31" s="65"/>
      <c r="JU31" s="65"/>
      <c r="JV31" s="65"/>
      <c r="JW31" s="65"/>
      <c r="JX31" s="65"/>
      <c r="JY31" s="65"/>
      <c r="JZ31" s="65"/>
      <c r="KA31" s="65"/>
      <c r="KB31" s="65"/>
      <c r="KC31" s="65"/>
      <c r="KD31" s="65"/>
      <c r="KE31" s="65"/>
      <c r="KF31" s="65"/>
      <c r="KG31" s="65"/>
      <c r="KH31" s="65"/>
      <c r="KI31" s="65"/>
      <c r="KJ31" s="65"/>
      <c r="KK31" s="65"/>
      <c r="KL31" s="65"/>
      <c r="KM31" s="65"/>
      <c r="KN31" s="65"/>
      <c r="KO31" s="65"/>
      <c r="KP31" s="65"/>
      <c r="KQ31" s="65"/>
      <c r="KR31" s="65"/>
      <c r="KS31" s="65"/>
      <c r="KT31" s="65"/>
      <c r="KU31" s="65"/>
      <c r="KV31" s="65"/>
      <c r="KW31" s="65"/>
      <c r="KX31" s="65"/>
      <c r="KY31" s="65"/>
      <c r="KZ31" s="65"/>
      <c r="LA31" s="65"/>
      <c r="LB31" s="65"/>
      <c r="LC31" s="65"/>
      <c r="LD31" s="65"/>
      <c r="LE31" s="65"/>
      <c r="LF31" s="65"/>
      <c r="LG31" s="65"/>
      <c r="LH31" s="65"/>
      <c r="LI31" s="65"/>
      <c r="LJ31" s="65"/>
      <c r="LK31" s="65"/>
      <c r="LL31" s="65"/>
      <c r="LM31" s="65"/>
      <c r="LN31" s="65"/>
      <c r="LO31" s="65"/>
      <c r="LP31" s="65"/>
      <c r="LQ31" s="65"/>
      <c r="LR31" s="65"/>
      <c r="LS31" s="65"/>
      <c r="LT31" s="65"/>
      <c r="LU31" s="65"/>
      <c r="LV31" s="65"/>
      <c r="LW31" s="65"/>
      <c r="LX31" s="65"/>
      <c r="LY31" s="65"/>
      <c r="LZ31" s="65"/>
      <c r="MA31" s="65"/>
      <c r="MB31" s="65"/>
      <c r="MC31" s="65"/>
      <c r="MD31" s="65"/>
      <c r="ME31" s="65"/>
      <c r="MF31" s="65"/>
      <c r="MG31" s="65"/>
      <c r="MH31" s="65"/>
      <c r="MI31" s="65"/>
      <c r="MJ31" s="65"/>
      <c r="MK31" s="65"/>
      <c r="ML31" s="65"/>
      <c r="MM31" s="65"/>
      <c r="MN31" s="65"/>
      <c r="MO31" s="65"/>
      <c r="MP31" s="65"/>
      <c r="MQ31" s="65"/>
      <c r="MR31" s="65"/>
      <c r="MS31" s="65"/>
      <c r="MT31" s="65"/>
      <c r="MU31" s="65"/>
      <c r="MV31" s="65"/>
      <c r="MW31" s="65"/>
      <c r="MX31" s="65"/>
      <c r="MY31" s="65"/>
      <c r="MZ31" s="65"/>
      <c r="NA31" s="65"/>
      <c r="NB31" s="65"/>
      <c r="NC31" s="65"/>
      <c r="ND31" s="65"/>
      <c r="NE31" s="65"/>
      <c r="NF31" s="65"/>
      <c r="NG31" s="65"/>
      <c r="NH31" s="65"/>
      <c r="NI31" s="65"/>
      <c r="NJ31" s="65"/>
      <c r="NK31" s="65"/>
      <c r="NL31" s="65"/>
      <c r="NM31" s="65"/>
      <c r="NN31" s="65"/>
      <c r="NO31" s="65"/>
      <c r="NP31" s="65"/>
      <c r="NQ31" s="65"/>
      <c r="NR31" s="65"/>
      <c r="NS31" s="65"/>
      <c r="NT31" s="65"/>
      <c r="NU31" s="65"/>
      <c r="NV31" s="65"/>
      <c r="NW31" s="65"/>
      <c r="NX31" s="65"/>
      <c r="NY31" s="65"/>
      <c r="NZ31" s="65"/>
      <c r="OA31" s="65"/>
      <c r="OB31" s="65"/>
      <c r="OC31" s="65"/>
      <c r="OD31" s="65"/>
      <c r="OE31" s="65"/>
      <c r="OF31" s="65"/>
      <c r="OG31" s="65"/>
      <c r="OH31" s="65"/>
      <c r="OI31" s="65"/>
      <c r="OJ31" s="65"/>
      <c r="OK31" s="65"/>
      <c r="OL31" s="65"/>
      <c r="OM31" s="65"/>
      <c r="ON31" s="65"/>
      <c r="OO31" s="65"/>
      <c r="OP31" s="65"/>
      <c r="OQ31" s="65"/>
      <c r="OR31" s="65"/>
      <c r="OS31" s="65"/>
      <c r="OT31" s="65"/>
      <c r="OU31" s="65"/>
      <c r="OV31" s="65"/>
      <c r="OW31" s="65"/>
      <c r="OX31" s="65"/>
      <c r="OY31" s="65"/>
      <c r="OZ31" s="65"/>
      <c r="PA31" s="65"/>
      <c r="PB31" s="65"/>
      <c r="PC31" s="65"/>
      <c r="PD31" s="65"/>
      <c r="PE31" s="65"/>
      <c r="PF31" s="65"/>
      <c r="PG31" s="65"/>
      <c r="PH31" s="65"/>
      <c r="PI31" s="65"/>
      <c r="PJ31" s="65"/>
      <c r="PK31" s="65"/>
      <c r="PL31" s="65"/>
      <c r="PM31" s="65"/>
      <c r="PN31" s="65"/>
      <c r="PO31" s="65"/>
      <c r="PP31" s="65"/>
      <c r="PQ31" s="65"/>
      <c r="PR31" s="65"/>
      <c r="PS31" s="65"/>
      <c r="PT31" s="65"/>
      <c r="PU31" s="65"/>
      <c r="PV31" s="65"/>
      <c r="PW31" s="65"/>
      <c r="PX31" s="65"/>
      <c r="PY31" s="65"/>
      <c r="PZ31" s="65"/>
      <c r="QA31" s="65"/>
      <c r="QB31" s="65"/>
      <c r="QC31" s="65"/>
      <c r="QD31" s="65"/>
      <c r="QE31" s="65"/>
      <c r="QF31" s="65"/>
      <c r="QG31" s="65"/>
      <c r="QH31" s="65"/>
      <c r="QI31" s="65"/>
      <c r="QJ31" s="65"/>
      <c r="QK31" s="65"/>
      <c r="QL31" s="65"/>
      <c r="QM31" s="65"/>
      <c r="QN31" s="65"/>
      <c r="QO31" s="65"/>
      <c r="QP31" s="65"/>
      <c r="QQ31" s="65"/>
      <c r="QR31" s="65"/>
      <c r="QS31" s="65"/>
      <c r="QT31" s="65"/>
      <c r="QU31" s="65"/>
      <c r="QV31" s="65"/>
      <c r="QW31" s="65"/>
      <c r="QX31" s="65"/>
      <c r="QY31" s="65"/>
      <c r="QZ31" s="65"/>
      <c r="RA31" s="65"/>
      <c r="RB31" s="65"/>
      <c r="RC31" s="65"/>
      <c r="RD31" s="65"/>
      <c r="RE31" s="65"/>
      <c r="RF31" s="65"/>
      <c r="RG31" s="65"/>
      <c r="RH31" s="65"/>
      <c r="RI31" s="65"/>
      <c r="RJ31" s="65"/>
      <c r="RK31" s="65"/>
      <c r="RL31" s="65"/>
      <c r="RM31" s="65"/>
      <c r="RN31" s="65"/>
      <c r="RO31" s="65"/>
      <c r="RP31" s="65"/>
      <c r="RQ31" s="65"/>
      <c r="RR31" s="65"/>
      <c r="RS31" s="65"/>
      <c r="RT31" s="65"/>
      <c r="RU31" s="65"/>
      <c r="RV31" s="65"/>
      <c r="RW31" s="65"/>
      <c r="RX31" s="65"/>
      <c r="RY31" s="65"/>
      <c r="RZ31" s="65"/>
      <c r="SA31" s="65"/>
      <c r="SB31" s="65"/>
      <c r="SC31" s="65"/>
      <c r="SD31" s="65"/>
      <c r="SE31" s="65"/>
      <c r="SF31" s="65"/>
      <c r="SG31" s="65"/>
      <c r="SH31" s="65"/>
      <c r="SI31" s="65"/>
      <c r="SJ31" s="65"/>
      <c r="SK31" s="65"/>
      <c r="SL31" s="65"/>
      <c r="SM31" s="65"/>
      <c r="SN31" s="65"/>
      <c r="SO31" s="65"/>
      <c r="SP31" s="65"/>
      <c r="SQ31" s="65"/>
      <c r="SR31" s="65"/>
      <c r="SS31" s="65"/>
      <c r="ST31" s="65"/>
      <c r="SU31" s="65"/>
      <c r="SV31" s="65"/>
      <c r="SW31" s="65"/>
      <c r="SX31" s="65"/>
      <c r="SY31" s="65"/>
      <c r="SZ31" s="65"/>
      <c r="TA31" s="65"/>
      <c r="TB31" s="65"/>
      <c r="TC31" s="65"/>
      <c r="TD31" s="65"/>
      <c r="TE31" s="65"/>
      <c r="TF31" s="65"/>
      <c r="TI31" s="76"/>
      <c r="TJ31" s="87"/>
      <c r="TK31" s="87"/>
      <c r="TL31" s="87"/>
      <c r="TM31" s="76"/>
      <c r="TN31" s="87"/>
      <c r="TO31" s="87"/>
      <c r="TP31" s="87"/>
      <c r="TQ31" s="87"/>
      <c r="TR31" s="87"/>
      <c r="TS31" s="87"/>
      <c r="TT31" s="87"/>
      <c r="TU31" s="87"/>
      <c r="TV31" s="87"/>
      <c r="TW31" s="87"/>
      <c r="TX31" s="87"/>
      <c r="TY31" s="87"/>
      <c r="TZ31" s="87"/>
      <c r="UA31" s="87"/>
      <c r="UB31" s="87"/>
      <c r="UC31" s="87"/>
      <c r="UD31" s="87"/>
      <c r="UE31" s="87"/>
      <c r="UF31" s="87"/>
      <c r="UG31" s="87"/>
      <c r="UH31" s="87"/>
      <c r="UI31" s="87"/>
      <c r="UJ31" s="87"/>
      <c r="UK31" s="87"/>
    </row>
    <row r="32" spans="2:560" s="59" customFormat="1">
      <c r="C32" s="75"/>
      <c r="D32" s="67" t="s">
        <v>479</v>
      </c>
      <c r="E32" s="23"/>
      <c r="F32" s="177"/>
      <c r="G32" s="89"/>
      <c r="H32" s="89"/>
      <c r="I32" s="89"/>
      <c r="J32" s="146"/>
      <c r="K32" s="89"/>
      <c r="L32" s="89"/>
      <c r="M32" s="89"/>
      <c r="N32" s="146"/>
      <c r="O32" s="89"/>
      <c r="P32" s="89"/>
      <c r="Q32" s="89"/>
      <c r="R32" s="146"/>
      <c r="S32" s="89"/>
      <c r="T32" s="89"/>
      <c r="U32" s="89"/>
      <c r="V32" s="146"/>
      <c r="W32" s="89"/>
      <c r="X32" s="89"/>
      <c r="Y32" s="89"/>
      <c r="Z32" s="146"/>
      <c r="AA32" s="147"/>
      <c r="AB32" s="90"/>
      <c r="AC32" s="90"/>
      <c r="AD32" s="146"/>
      <c r="AE32" s="147"/>
      <c r="AF32" s="90"/>
      <c r="AG32" s="90"/>
      <c r="AH32" s="146"/>
      <c r="AI32" s="147"/>
      <c r="AJ32" s="90"/>
      <c r="AK32" s="90"/>
      <c r="AL32" s="146"/>
      <c r="AM32" s="147"/>
      <c r="AN32" s="90"/>
      <c r="AO32" s="90"/>
      <c r="AP32" s="146"/>
      <c r="AQ32" s="147"/>
      <c r="AR32" s="90"/>
      <c r="AS32" s="90"/>
      <c r="AT32" s="146"/>
      <c r="AU32" s="147"/>
      <c r="AV32" s="90"/>
      <c r="AW32" s="90"/>
      <c r="AX32" s="146"/>
      <c r="AY32" s="147"/>
      <c r="AZ32" s="90"/>
      <c r="BA32" s="90"/>
      <c r="BB32" s="146"/>
      <c r="BC32" s="147"/>
      <c r="BD32" s="90"/>
      <c r="BE32" s="90"/>
      <c r="BF32" s="146"/>
      <c r="BG32" s="90"/>
      <c r="BH32" s="90"/>
      <c r="BI32" s="90"/>
      <c r="BJ32" s="146"/>
      <c r="BK32" s="90"/>
      <c r="BL32" s="90"/>
      <c r="BM32" s="90"/>
      <c r="BN32" s="146"/>
      <c r="BO32" s="90"/>
      <c r="BP32" s="90"/>
      <c r="BQ32" s="90"/>
      <c r="BR32" s="146"/>
      <c r="BS32" s="90"/>
      <c r="BT32" s="90"/>
      <c r="BU32" s="90"/>
      <c r="BV32" s="146"/>
      <c r="BW32" s="90"/>
      <c r="BX32" s="90"/>
      <c r="BY32" s="90"/>
      <c r="BZ32" s="146"/>
      <c r="CA32" s="90"/>
      <c r="CB32" s="90"/>
      <c r="CC32" s="90"/>
      <c r="CD32" s="146"/>
      <c r="CE32" s="90"/>
      <c r="CF32" s="90"/>
      <c r="CG32" s="90"/>
      <c r="CH32" s="146"/>
      <c r="CI32" s="90"/>
      <c r="CJ32" s="90"/>
      <c r="CK32" s="90"/>
      <c r="CL32" s="146"/>
      <c r="CM32" s="90"/>
      <c r="CN32" s="90"/>
      <c r="CO32" s="90"/>
      <c r="CP32" s="146"/>
      <c r="CQ32" s="90"/>
      <c r="CR32" s="90"/>
      <c r="CS32" s="90"/>
      <c r="CT32" s="146"/>
      <c r="CU32" s="90"/>
      <c r="CV32" s="90"/>
      <c r="CW32" s="90"/>
      <c r="CX32" s="90"/>
      <c r="CY32" s="147"/>
      <c r="CZ32" s="90"/>
      <c r="DA32" s="90"/>
      <c r="DB32" s="90"/>
      <c r="DC32" s="147"/>
      <c r="DD32" s="90"/>
      <c r="DE32" s="90"/>
      <c r="DF32" s="90"/>
      <c r="DG32" s="147"/>
      <c r="DH32" s="90"/>
      <c r="DI32" s="90"/>
      <c r="DJ32" s="146"/>
      <c r="DK32" s="90"/>
      <c r="DL32" s="90"/>
      <c r="DM32" s="90"/>
      <c r="DN32" s="146"/>
      <c r="DO32" s="90"/>
      <c r="DP32" s="90"/>
      <c r="DQ32" s="90"/>
      <c r="DR32" s="90"/>
      <c r="DS32" s="65"/>
      <c r="DT32" s="65"/>
      <c r="DU32" s="65"/>
      <c r="DV32" s="65"/>
      <c r="DW32" s="65"/>
      <c r="DX32" s="65"/>
      <c r="DY32" s="65"/>
      <c r="DZ32" s="65"/>
      <c r="EA32" s="65"/>
      <c r="EB32" s="65"/>
      <c r="EC32" s="65"/>
      <c r="ED32" s="65"/>
      <c r="EE32" s="65"/>
      <c r="EF32" s="65"/>
      <c r="EG32" s="65"/>
      <c r="EH32" s="65"/>
      <c r="EI32" s="65"/>
      <c r="EJ32" s="65"/>
      <c r="EK32" s="65"/>
      <c r="EL32" s="65"/>
      <c r="EM32" s="65"/>
      <c r="EN32" s="65"/>
      <c r="EO32" s="65"/>
      <c r="EP32" s="65"/>
      <c r="EQ32" s="65"/>
      <c r="ER32" s="65"/>
      <c r="ES32" s="65"/>
      <c r="ET32" s="65"/>
      <c r="EU32" s="65"/>
      <c r="EV32" s="65"/>
      <c r="EW32" s="65"/>
      <c r="EX32" s="65"/>
      <c r="EY32" s="65"/>
      <c r="EZ32" s="65"/>
      <c r="FA32" s="65"/>
      <c r="FB32" s="65"/>
      <c r="FC32" s="65"/>
      <c r="FD32" s="65"/>
      <c r="FE32" s="65"/>
      <c r="FF32" s="65"/>
      <c r="FG32" s="65"/>
      <c r="FH32" s="65"/>
      <c r="FI32" s="65"/>
      <c r="FJ32" s="65"/>
      <c r="FK32" s="65"/>
      <c r="FL32" s="65"/>
      <c r="FM32" s="65"/>
      <c r="FN32" s="65"/>
      <c r="FO32" s="65"/>
      <c r="FP32" s="65"/>
      <c r="FQ32" s="65"/>
      <c r="FR32" s="65"/>
      <c r="FS32" s="65"/>
      <c r="FT32" s="65"/>
      <c r="FU32" s="65"/>
      <c r="FV32" s="65"/>
      <c r="FW32" s="65"/>
      <c r="FX32" s="65"/>
      <c r="FY32" s="65"/>
      <c r="FZ32" s="65"/>
      <c r="GA32" s="65"/>
      <c r="GB32" s="65"/>
      <c r="GC32" s="65"/>
      <c r="GD32" s="65"/>
      <c r="GE32" s="65"/>
      <c r="GF32" s="65"/>
      <c r="GG32" s="65"/>
      <c r="GH32" s="65"/>
      <c r="GI32" s="65"/>
      <c r="GJ32" s="65"/>
      <c r="GK32" s="65"/>
      <c r="GL32" s="65"/>
      <c r="GM32" s="65"/>
      <c r="GN32" s="65"/>
      <c r="GO32" s="65"/>
      <c r="GP32" s="65"/>
      <c r="GQ32" s="65"/>
      <c r="GR32" s="65"/>
      <c r="GS32" s="65"/>
      <c r="GT32" s="65"/>
      <c r="GU32" s="65"/>
      <c r="GV32" s="65"/>
      <c r="GW32" s="65"/>
      <c r="GX32" s="65"/>
      <c r="GY32" s="65"/>
      <c r="GZ32" s="65"/>
      <c r="HA32" s="65"/>
      <c r="HB32" s="65"/>
      <c r="HC32" s="65"/>
      <c r="HD32" s="65"/>
      <c r="HE32" s="65"/>
      <c r="HF32" s="65"/>
      <c r="HG32" s="65"/>
      <c r="HH32" s="65"/>
      <c r="HI32" s="65"/>
      <c r="HJ32" s="65"/>
      <c r="HK32" s="65"/>
      <c r="HL32" s="65"/>
      <c r="HM32" s="65"/>
      <c r="HN32" s="65"/>
      <c r="HO32" s="65"/>
      <c r="HP32" s="65"/>
      <c r="HQ32" s="65"/>
      <c r="HR32" s="65"/>
      <c r="HS32" s="65"/>
      <c r="HT32" s="65"/>
      <c r="HU32" s="65"/>
      <c r="HV32" s="65"/>
      <c r="HW32" s="65"/>
      <c r="HX32" s="65"/>
      <c r="HY32" s="65"/>
      <c r="HZ32" s="65"/>
      <c r="IA32" s="65"/>
      <c r="IB32" s="65"/>
      <c r="IC32" s="65"/>
      <c r="ID32" s="65"/>
      <c r="IE32" s="65"/>
      <c r="IF32" s="65"/>
      <c r="IG32" s="65"/>
      <c r="IH32" s="65"/>
      <c r="II32" s="65"/>
      <c r="IJ32" s="65"/>
      <c r="IK32" s="65"/>
      <c r="IL32" s="65"/>
      <c r="IM32" s="65"/>
      <c r="IN32" s="65"/>
      <c r="IO32" s="65"/>
      <c r="IP32" s="65"/>
      <c r="IQ32" s="65"/>
      <c r="IR32" s="65"/>
      <c r="IS32" s="65"/>
      <c r="IT32" s="65"/>
      <c r="IU32" s="65"/>
      <c r="IV32" s="65"/>
      <c r="IW32" s="65"/>
      <c r="IX32" s="65"/>
      <c r="IY32" s="65"/>
      <c r="IZ32" s="65"/>
      <c r="JA32" s="65"/>
      <c r="JB32" s="65"/>
      <c r="JC32" s="65"/>
      <c r="JD32" s="65"/>
      <c r="JE32" s="65"/>
      <c r="JF32" s="65"/>
      <c r="JG32" s="65"/>
      <c r="JH32" s="65"/>
      <c r="JI32" s="65"/>
      <c r="JJ32" s="65"/>
      <c r="JK32" s="65"/>
      <c r="JL32" s="65"/>
      <c r="JM32" s="65"/>
      <c r="JN32" s="65"/>
      <c r="JO32" s="65"/>
      <c r="JP32" s="65"/>
      <c r="JQ32" s="65"/>
      <c r="JR32" s="65"/>
      <c r="JS32" s="65"/>
      <c r="JT32" s="65"/>
      <c r="JU32" s="65"/>
      <c r="JV32" s="65"/>
      <c r="JW32" s="65"/>
      <c r="JX32" s="65"/>
      <c r="JY32" s="65"/>
      <c r="JZ32" s="65"/>
      <c r="KA32" s="65"/>
      <c r="KB32" s="65"/>
      <c r="KC32" s="65"/>
      <c r="KD32" s="65"/>
      <c r="KE32" s="65"/>
      <c r="KF32" s="65"/>
      <c r="KG32" s="65"/>
      <c r="KH32" s="65"/>
      <c r="KI32" s="65"/>
      <c r="KJ32" s="65"/>
      <c r="KK32" s="65"/>
      <c r="KL32" s="65"/>
      <c r="KM32" s="65"/>
      <c r="KN32" s="65"/>
      <c r="KO32" s="65"/>
      <c r="KP32" s="65"/>
      <c r="KQ32" s="65"/>
      <c r="KR32" s="65"/>
      <c r="KS32" s="65"/>
      <c r="KT32" s="65"/>
      <c r="KU32" s="65"/>
      <c r="KV32" s="65"/>
      <c r="KW32" s="65"/>
      <c r="KX32" s="65"/>
      <c r="KY32" s="65"/>
      <c r="KZ32" s="65"/>
      <c r="LA32" s="65"/>
      <c r="LB32" s="65"/>
      <c r="LC32" s="65"/>
      <c r="LD32" s="65"/>
      <c r="LE32" s="65"/>
      <c r="LF32" s="65"/>
      <c r="LG32" s="65"/>
      <c r="LH32" s="65"/>
      <c r="LI32" s="65"/>
      <c r="LJ32" s="65"/>
      <c r="LK32" s="65"/>
      <c r="LL32" s="65"/>
      <c r="LM32" s="65"/>
      <c r="LN32" s="65"/>
      <c r="LO32" s="65"/>
      <c r="LP32" s="65"/>
      <c r="LQ32" s="65"/>
      <c r="LR32" s="65"/>
      <c r="LS32" s="65"/>
      <c r="LT32" s="65"/>
      <c r="LU32" s="65"/>
      <c r="LV32" s="65"/>
      <c r="LW32" s="65"/>
      <c r="LX32" s="65"/>
      <c r="LY32" s="65"/>
      <c r="LZ32" s="65"/>
      <c r="MA32" s="65"/>
      <c r="MB32" s="65"/>
      <c r="MC32" s="65"/>
      <c r="MD32" s="65"/>
      <c r="ME32" s="65"/>
      <c r="MF32" s="65"/>
      <c r="MG32" s="65"/>
      <c r="MH32" s="65"/>
      <c r="MI32" s="65"/>
      <c r="MJ32" s="65"/>
      <c r="MK32" s="65"/>
      <c r="ML32" s="65"/>
      <c r="MM32" s="65"/>
      <c r="MN32" s="65"/>
      <c r="MO32" s="65"/>
      <c r="MP32" s="65"/>
      <c r="MQ32" s="65"/>
      <c r="MR32" s="65"/>
      <c r="MS32" s="65"/>
      <c r="MT32" s="65"/>
      <c r="MU32" s="65"/>
      <c r="MV32" s="65"/>
      <c r="MW32" s="65"/>
      <c r="MX32" s="65"/>
      <c r="MY32" s="65"/>
      <c r="MZ32" s="65"/>
      <c r="NA32" s="65"/>
      <c r="NB32" s="65"/>
      <c r="NC32" s="65"/>
      <c r="ND32" s="65"/>
      <c r="NE32" s="65"/>
      <c r="NF32" s="65"/>
      <c r="NG32" s="65"/>
      <c r="NH32" s="65"/>
      <c r="NI32" s="65"/>
      <c r="NJ32" s="65"/>
      <c r="NK32" s="65"/>
      <c r="NL32" s="65"/>
      <c r="NM32" s="65"/>
      <c r="NN32" s="65"/>
      <c r="NO32" s="65"/>
      <c r="NP32" s="65"/>
      <c r="NQ32" s="65"/>
      <c r="NR32" s="65"/>
      <c r="NS32" s="65"/>
      <c r="NT32" s="65"/>
      <c r="NU32" s="65"/>
      <c r="NV32" s="65"/>
      <c r="NW32" s="65"/>
      <c r="NX32" s="65"/>
      <c r="NY32" s="65"/>
      <c r="NZ32" s="65"/>
      <c r="OA32" s="65"/>
      <c r="OB32" s="65"/>
      <c r="OC32" s="65"/>
      <c r="OD32" s="65"/>
      <c r="OE32" s="65"/>
      <c r="OF32" s="65"/>
      <c r="OG32" s="65"/>
      <c r="OH32" s="65"/>
      <c r="OI32" s="65"/>
      <c r="OJ32" s="65"/>
      <c r="OK32" s="65"/>
      <c r="OL32" s="65"/>
      <c r="OM32" s="65"/>
      <c r="ON32" s="65"/>
      <c r="OO32" s="65"/>
      <c r="OP32" s="65"/>
      <c r="OQ32" s="65"/>
      <c r="OR32" s="65"/>
      <c r="OS32" s="65"/>
      <c r="OT32" s="65"/>
      <c r="OU32" s="65"/>
      <c r="OV32" s="65"/>
      <c r="OW32" s="65"/>
      <c r="OX32" s="65"/>
      <c r="OY32" s="65"/>
      <c r="OZ32" s="65"/>
      <c r="PA32" s="65"/>
      <c r="PB32" s="65"/>
      <c r="PC32" s="65"/>
      <c r="PD32" s="65"/>
      <c r="PE32" s="65"/>
      <c r="PF32" s="65"/>
      <c r="PG32" s="65"/>
      <c r="PH32" s="65"/>
      <c r="PI32" s="65"/>
      <c r="PJ32" s="65"/>
      <c r="PK32" s="65"/>
      <c r="PL32" s="65"/>
      <c r="PM32" s="65"/>
      <c r="PN32" s="65"/>
      <c r="PO32" s="65"/>
      <c r="PP32" s="65"/>
      <c r="PQ32" s="65"/>
      <c r="PR32" s="65"/>
      <c r="PS32" s="65"/>
      <c r="PT32" s="65"/>
      <c r="PU32" s="65"/>
      <c r="PV32" s="65"/>
      <c r="PW32" s="65"/>
      <c r="PX32" s="65"/>
      <c r="PY32" s="65"/>
      <c r="PZ32" s="65"/>
      <c r="QA32" s="65"/>
      <c r="QB32" s="65"/>
      <c r="QC32" s="65"/>
      <c r="QD32" s="65"/>
      <c r="QE32" s="65"/>
      <c r="QF32" s="65"/>
      <c r="QG32" s="65"/>
      <c r="QH32" s="65"/>
      <c r="QI32" s="65"/>
      <c r="QJ32" s="65"/>
      <c r="QK32" s="65"/>
      <c r="QL32" s="65"/>
      <c r="QM32" s="65"/>
      <c r="QN32" s="65"/>
      <c r="QO32" s="65"/>
      <c r="QP32" s="65"/>
      <c r="QQ32" s="65"/>
      <c r="QR32" s="65"/>
      <c r="QS32" s="65"/>
      <c r="QT32" s="65"/>
      <c r="QU32" s="65"/>
      <c r="QV32" s="65"/>
      <c r="QW32" s="65"/>
      <c r="QX32" s="65"/>
      <c r="QY32" s="65"/>
      <c r="QZ32" s="65"/>
      <c r="RA32" s="65"/>
      <c r="RB32" s="65"/>
      <c r="RC32" s="65"/>
      <c r="RD32" s="65"/>
      <c r="RE32" s="65"/>
      <c r="RF32" s="65"/>
      <c r="RG32" s="65"/>
      <c r="RH32" s="65"/>
      <c r="RI32" s="65"/>
      <c r="RJ32" s="65"/>
      <c r="RK32" s="65"/>
      <c r="RL32" s="65"/>
      <c r="RM32" s="65"/>
      <c r="RN32" s="65"/>
      <c r="RO32" s="65"/>
      <c r="RP32" s="65"/>
      <c r="RQ32" s="65"/>
      <c r="RR32" s="65"/>
      <c r="RS32" s="65"/>
      <c r="RT32" s="65"/>
      <c r="RU32" s="65"/>
      <c r="RV32" s="65"/>
      <c r="RW32" s="65"/>
      <c r="RX32" s="65"/>
      <c r="RY32" s="65"/>
      <c r="RZ32" s="65"/>
      <c r="SA32" s="65"/>
      <c r="SB32" s="65"/>
      <c r="SC32" s="65"/>
      <c r="SD32" s="65"/>
      <c r="SE32" s="65"/>
      <c r="SF32" s="65"/>
      <c r="SG32" s="65"/>
      <c r="SH32" s="65"/>
      <c r="SI32" s="65"/>
      <c r="SJ32" s="65"/>
      <c r="SK32" s="65"/>
      <c r="SL32" s="65"/>
      <c r="SM32" s="65"/>
      <c r="SN32" s="65"/>
      <c r="SO32" s="65"/>
      <c r="SP32" s="65"/>
      <c r="SQ32" s="65"/>
      <c r="SR32" s="65"/>
      <c r="SS32" s="65"/>
      <c r="ST32" s="65"/>
      <c r="SU32" s="65"/>
      <c r="SV32" s="65"/>
      <c r="SW32" s="65"/>
      <c r="SX32" s="65"/>
      <c r="SY32" s="65"/>
      <c r="SZ32" s="65"/>
      <c r="TA32" s="65"/>
      <c r="TB32" s="65"/>
      <c r="TC32" s="65"/>
      <c r="TD32" s="65"/>
      <c r="TE32" s="65"/>
      <c r="TF32" s="65"/>
      <c r="TI32" s="89"/>
      <c r="TJ32" s="89"/>
      <c r="TK32" s="89"/>
      <c r="TL32" s="89"/>
      <c r="TM32" s="89"/>
      <c r="TN32" s="89"/>
      <c r="TO32" s="89"/>
      <c r="TP32" s="89"/>
      <c r="TQ32" s="89"/>
      <c r="TR32" s="89"/>
      <c r="TS32" s="89"/>
      <c r="TT32" s="91"/>
      <c r="TU32" s="91"/>
      <c r="TV32" s="89"/>
      <c r="TW32" s="89"/>
      <c r="TX32" s="89"/>
      <c r="TY32" s="89"/>
      <c r="TZ32" s="89"/>
      <c r="UA32" s="89"/>
      <c r="UB32" s="89"/>
      <c r="UC32" s="89"/>
      <c r="UD32" s="89"/>
      <c r="UE32" s="89"/>
      <c r="UF32" s="89"/>
      <c r="UG32" s="89"/>
      <c r="UH32" s="89"/>
      <c r="UI32" s="89"/>
      <c r="UJ32" s="89"/>
      <c r="UK32" s="89"/>
    </row>
    <row r="33" spans="3:592" s="59" customFormat="1">
      <c r="C33" s="75"/>
      <c r="E33" s="59" t="s">
        <v>106</v>
      </c>
      <c r="F33" s="178"/>
      <c r="G33" s="86"/>
      <c r="H33" s="82"/>
      <c r="I33" s="82"/>
      <c r="J33" s="159"/>
      <c r="K33" s="86"/>
      <c r="L33" s="82"/>
      <c r="M33" s="82"/>
      <c r="N33" s="159"/>
      <c r="O33" s="86"/>
      <c r="P33" s="82"/>
      <c r="Q33" s="82"/>
      <c r="R33" s="159"/>
      <c r="S33" s="86"/>
      <c r="T33" s="82"/>
      <c r="U33" s="82"/>
      <c r="V33" s="159">
        <v>0.98</v>
      </c>
      <c r="W33" s="86">
        <v>0.95</v>
      </c>
      <c r="X33" s="82">
        <v>0.8</v>
      </c>
      <c r="Y33" s="82">
        <v>0.3</v>
      </c>
      <c r="Z33" s="159">
        <v>0.25</v>
      </c>
      <c r="AA33" s="82">
        <v>0.2</v>
      </c>
      <c r="AB33" s="82">
        <v>0.2</v>
      </c>
      <c r="AC33" s="82">
        <v>0.15</v>
      </c>
      <c r="AD33" s="82">
        <v>0.1</v>
      </c>
      <c r="AE33" s="160"/>
      <c r="AF33" s="82"/>
      <c r="AG33" s="82"/>
      <c r="AH33" s="159"/>
      <c r="AI33" s="160"/>
      <c r="AJ33" s="82"/>
      <c r="AK33" s="82"/>
      <c r="AL33" s="159"/>
      <c r="AM33" s="160"/>
      <c r="AN33" s="82"/>
      <c r="AO33" s="82"/>
      <c r="AP33" s="82"/>
      <c r="AQ33" s="160"/>
      <c r="AR33" s="82"/>
      <c r="AS33" s="82"/>
      <c r="AT33" s="159"/>
      <c r="AU33" s="160"/>
      <c r="AV33" s="82"/>
      <c r="AW33" s="82"/>
      <c r="AX33" s="159"/>
      <c r="AY33" s="160"/>
      <c r="AZ33" s="82"/>
      <c r="BA33" s="82"/>
      <c r="BB33" s="159"/>
      <c r="BC33" s="160"/>
      <c r="BD33" s="82"/>
      <c r="BE33" s="82"/>
      <c r="BF33" s="159"/>
      <c r="BG33" s="160"/>
      <c r="BH33" s="82"/>
      <c r="BI33" s="82"/>
      <c r="BJ33" s="159"/>
      <c r="BK33" s="160"/>
      <c r="BL33" s="82"/>
      <c r="BM33" s="82"/>
      <c r="BN33" s="159"/>
      <c r="BO33" s="160"/>
      <c r="BP33" s="82"/>
      <c r="BQ33" s="82"/>
      <c r="BR33" s="159"/>
      <c r="BS33" s="82"/>
      <c r="BT33" s="82"/>
      <c r="BU33" s="82"/>
      <c r="BV33" s="159"/>
      <c r="BW33" s="82"/>
      <c r="BX33" s="82"/>
      <c r="BY33" s="82"/>
      <c r="BZ33" s="159"/>
      <c r="CA33" s="82"/>
      <c r="CB33" s="82"/>
      <c r="CC33" s="82"/>
      <c r="CD33" s="159"/>
      <c r="CE33" s="82"/>
      <c r="CF33" s="82"/>
      <c r="CG33" s="82"/>
      <c r="CH33" s="159"/>
      <c r="CI33" s="82"/>
      <c r="CJ33" s="82"/>
      <c r="CK33" s="82"/>
      <c r="CL33" s="159"/>
      <c r="CM33" s="82"/>
      <c r="CN33" s="82"/>
      <c r="CO33" s="82"/>
      <c r="CP33" s="159"/>
      <c r="CQ33" s="82"/>
      <c r="CR33" s="82"/>
      <c r="CS33" s="82"/>
      <c r="CT33" s="159"/>
      <c r="CU33" s="82"/>
      <c r="CV33" s="82"/>
      <c r="CW33" s="82"/>
      <c r="CX33" s="82"/>
      <c r="CY33" s="160"/>
      <c r="CZ33" s="82"/>
      <c r="DA33" s="82"/>
      <c r="DB33" s="82"/>
      <c r="DC33" s="160"/>
      <c r="DD33" s="82"/>
      <c r="DE33" s="82"/>
      <c r="DF33" s="82"/>
      <c r="DG33" s="160"/>
      <c r="DH33" s="82"/>
      <c r="DI33" s="82"/>
      <c r="DJ33" s="159"/>
      <c r="DK33" s="82"/>
      <c r="DL33" s="82"/>
      <c r="DM33" s="82"/>
      <c r="DN33" s="159"/>
      <c r="DO33" s="82"/>
      <c r="DP33" s="82"/>
      <c r="DQ33" s="82"/>
      <c r="DR33" s="82"/>
      <c r="DS33" s="65"/>
      <c r="DT33" s="65"/>
      <c r="DU33" s="65"/>
      <c r="DV33" s="65"/>
      <c r="DW33" s="65"/>
      <c r="DX33" s="65"/>
      <c r="DY33" s="65"/>
      <c r="DZ33" s="65"/>
      <c r="EA33" s="65"/>
      <c r="EB33" s="65"/>
      <c r="EC33" s="65"/>
      <c r="ED33" s="65"/>
      <c r="EE33" s="65"/>
      <c r="EF33" s="65"/>
      <c r="EG33" s="65"/>
      <c r="EH33" s="65"/>
      <c r="EI33" s="65"/>
      <c r="EJ33" s="65"/>
      <c r="EK33" s="65"/>
      <c r="EL33" s="65"/>
      <c r="EM33" s="65"/>
      <c r="EN33" s="65"/>
      <c r="EO33" s="65"/>
      <c r="EP33" s="65"/>
      <c r="EQ33" s="65"/>
      <c r="ER33" s="65"/>
      <c r="ES33" s="65"/>
      <c r="ET33" s="65"/>
      <c r="EU33" s="65"/>
      <c r="EV33" s="65"/>
      <c r="EW33" s="65"/>
      <c r="EX33" s="65"/>
      <c r="EY33" s="65"/>
      <c r="EZ33" s="65"/>
      <c r="FA33" s="65"/>
      <c r="FB33" s="65"/>
      <c r="FC33" s="65"/>
      <c r="FD33" s="65"/>
      <c r="FE33" s="65"/>
      <c r="FF33" s="65"/>
      <c r="FG33" s="65"/>
      <c r="FH33" s="65"/>
      <c r="FI33" s="65"/>
      <c r="FJ33" s="65"/>
      <c r="FK33" s="65"/>
      <c r="FL33" s="65"/>
      <c r="FM33" s="65"/>
      <c r="FN33" s="65"/>
      <c r="FO33" s="65"/>
      <c r="FP33" s="65"/>
      <c r="FQ33" s="65"/>
      <c r="FR33" s="65"/>
      <c r="FS33" s="65"/>
      <c r="FT33" s="65"/>
      <c r="FU33" s="65"/>
      <c r="FV33" s="65"/>
      <c r="FW33" s="65"/>
      <c r="FX33" s="65"/>
      <c r="FY33" s="65"/>
      <c r="FZ33" s="65"/>
      <c r="GA33" s="65"/>
      <c r="GB33" s="65"/>
      <c r="GC33" s="65"/>
      <c r="GD33" s="65"/>
      <c r="GE33" s="65"/>
      <c r="GF33" s="65"/>
      <c r="GG33" s="65"/>
      <c r="GH33" s="65"/>
      <c r="GI33" s="65"/>
      <c r="GJ33" s="65"/>
      <c r="GK33" s="65"/>
      <c r="GL33" s="65"/>
      <c r="GM33" s="65"/>
      <c r="GN33" s="65"/>
      <c r="GO33" s="65"/>
      <c r="GP33" s="65"/>
      <c r="GQ33" s="65"/>
      <c r="GR33" s="65"/>
      <c r="GS33" s="65"/>
      <c r="GT33" s="65"/>
      <c r="GU33" s="65"/>
      <c r="GV33" s="65"/>
      <c r="GW33" s="65"/>
      <c r="GX33" s="65"/>
      <c r="GY33" s="65"/>
      <c r="GZ33" s="65"/>
      <c r="HA33" s="65"/>
      <c r="HB33" s="65"/>
      <c r="HC33" s="65"/>
      <c r="HD33" s="65"/>
      <c r="HE33" s="65"/>
      <c r="HF33" s="65"/>
      <c r="HG33" s="65"/>
      <c r="HH33" s="65"/>
      <c r="HI33" s="65"/>
      <c r="HJ33" s="65"/>
      <c r="HK33" s="65"/>
      <c r="HL33" s="65"/>
      <c r="HM33" s="65"/>
      <c r="HN33" s="65"/>
      <c r="HO33" s="65"/>
      <c r="HP33" s="65"/>
      <c r="HQ33" s="65"/>
      <c r="HR33" s="65"/>
      <c r="HS33" s="65"/>
      <c r="HT33" s="65"/>
      <c r="HU33" s="65"/>
      <c r="HV33" s="65"/>
      <c r="HW33" s="65"/>
      <c r="HX33" s="65"/>
      <c r="HY33" s="65"/>
      <c r="HZ33" s="65"/>
      <c r="IA33" s="65"/>
      <c r="IB33" s="65"/>
      <c r="IC33" s="65"/>
      <c r="ID33" s="65"/>
      <c r="IE33" s="65"/>
      <c r="IF33" s="65"/>
      <c r="IG33" s="65"/>
      <c r="IH33" s="65"/>
      <c r="II33" s="65"/>
      <c r="IJ33" s="65"/>
      <c r="IK33" s="65"/>
      <c r="IL33" s="65"/>
      <c r="IM33" s="65"/>
      <c r="IN33" s="65"/>
      <c r="IO33" s="65"/>
      <c r="IP33" s="65"/>
      <c r="IQ33" s="65"/>
      <c r="IR33" s="65"/>
      <c r="IS33" s="65"/>
      <c r="IT33" s="65"/>
      <c r="IU33" s="65"/>
      <c r="IV33" s="65"/>
      <c r="IW33" s="65"/>
      <c r="IX33" s="65"/>
      <c r="IY33" s="65"/>
      <c r="IZ33" s="65"/>
      <c r="JA33" s="65"/>
      <c r="JB33" s="65"/>
      <c r="JC33" s="65"/>
      <c r="JD33" s="65"/>
      <c r="JE33" s="65"/>
      <c r="JF33" s="65"/>
      <c r="JG33" s="65"/>
      <c r="JH33" s="65"/>
      <c r="JI33" s="65"/>
      <c r="JJ33" s="65"/>
      <c r="JK33" s="65"/>
      <c r="JL33" s="65"/>
      <c r="JM33" s="65"/>
      <c r="JN33" s="65"/>
      <c r="JO33" s="65"/>
      <c r="JP33" s="65"/>
      <c r="JQ33" s="65"/>
      <c r="JR33" s="65"/>
      <c r="JS33" s="65"/>
      <c r="JT33" s="65"/>
      <c r="JU33" s="65"/>
      <c r="JV33" s="65"/>
      <c r="JW33" s="65"/>
      <c r="JX33" s="65"/>
      <c r="JY33" s="65"/>
      <c r="JZ33" s="65"/>
      <c r="KA33" s="65"/>
      <c r="KB33" s="65"/>
      <c r="KC33" s="65"/>
      <c r="KD33" s="65"/>
      <c r="KE33" s="65"/>
      <c r="KF33" s="65"/>
      <c r="KG33" s="65"/>
      <c r="KH33" s="65"/>
      <c r="KI33" s="65"/>
      <c r="KJ33" s="65"/>
      <c r="KK33" s="65"/>
      <c r="KL33" s="65"/>
      <c r="KM33" s="65"/>
      <c r="KN33" s="65"/>
      <c r="KO33" s="65"/>
      <c r="KP33" s="65"/>
      <c r="KQ33" s="65"/>
      <c r="KR33" s="65"/>
      <c r="KS33" s="65"/>
      <c r="KT33" s="65"/>
      <c r="KU33" s="65"/>
      <c r="KV33" s="65"/>
      <c r="KW33" s="65"/>
      <c r="KX33" s="65"/>
      <c r="KY33" s="65"/>
      <c r="KZ33" s="65"/>
      <c r="LA33" s="65"/>
      <c r="LB33" s="65"/>
      <c r="LC33" s="65"/>
      <c r="LD33" s="65"/>
      <c r="LE33" s="65"/>
      <c r="LF33" s="65"/>
      <c r="LG33" s="65"/>
      <c r="LH33" s="65"/>
      <c r="LI33" s="65"/>
      <c r="LJ33" s="65"/>
      <c r="LK33" s="65"/>
      <c r="LL33" s="65"/>
      <c r="LM33" s="65"/>
      <c r="LN33" s="65"/>
      <c r="LO33" s="65"/>
      <c r="LP33" s="65"/>
      <c r="LQ33" s="65"/>
      <c r="LR33" s="65"/>
      <c r="LS33" s="65"/>
      <c r="LT33" s="65"/>
      <c r="LU33" s="65"/>
      <c r="LV33" s="65"/>
      <c r="LW33" s="65"/>
      <c r="LX33" s="65"/>
      <c r="LY33" s="65"/>
      <c r="LZ33" s="65"/>
      <c r="MA33" s="65"/>
      <c r="MB33" s="65"/>
      <c r="MC33" s="65"/>
      <c r="MD33" s="65"/>
      <c r="ME33" s="65"/>
      <c r="MF33" s="65"/>
      <c r="MG33" s="65"/>
      <c r="MH33" s="65"/>
      <c r="MI33" s="65"/>
      <c r="MJ33" s="65"/>
      <c r="MK33" s="65"/>
      <c r="ML33" s="65"/>
      <c r="MM33" s="65"/>
      <c r="MN33" s="65"/>
      <c r="MO33" s="65"/>
      <c r="MP33" s="65"/>
      <c r="MQ33" s="65"/>
      <c r="MR33" s="65"/>
      <c r="MS33" s="65"/>
      <c r="MT33" s="65"/>
      <c r="MU33" s="65"/>
      <c r="MV33" s="65"/>
      <c r="MW33" s="65"/>
      <c r="MX33" s="65"/>
      <c r="MY33" s="65"/>
      <c r="MZ33" s="65"/>
      <c r="NA33" s="65"/>
      <c r="NB33" s="65"/>
      <c r="NC33" s="65"/>
      <c r="ND33" s="65"/>
      <c r="NE33" s="65"/>
      <c r="NF33" s="65"/>
      <c r="NG33" s="65"/>
      <c r="NH33" s="65"/>
      <c r="NI33" s="65"/>
      <c r="NJ33" s="65"/>
      <c r="NK33" s="65"/>
      <c r="NL33" s="65"/>
      <c r="NM33" s="65"/>
      <c r="NN33" s="65"/>
      <c r="NO33" s="65"/>
      <c r="NP33" s="65"/>
      <c r="NQ33" s="65"/>
      <c r="NR33" s="65"/>
      <c r="NS33" s="65"/>
      <c r="NT33" s="65"/>
      <c r="NU33" s="65"/>
      <c r="NV33" s="65"/>
      <c r="NW33" s="65"/>
      <c r="NX33" s="65"/>
      <c r="NY33" s="65"/>
      <c r="NZ33" s="65"/>
      <c r="OA33" s="65"/>
      <c r="OB33" s="65"/>
      <c r="OC33" s="65"/>
      <c r="OD33" s="65"/>
      <c r="OE33" s="65"/>
      <c r="OF33" s="65"/>
      <c r="OG33" s="65"/>
      <c r="OH33" s="65"/>
      <c r="OI33" s="65"/>
      <c r="OJ33" s="65"/>
      <c r="OK33" s="65"/>
      <c r="OL33" s="65"/>
      <c r="OM33" s="65"/>
      <c r="ON33" s="65"/>
      <c r="OO33" s="65"/>
      <c r="OP33" s="65"/>
      <c r="OQ33" s="65"/>
      <c r="OR33" s="65"/>
      <c r="OS33" s="65"/>
      <c r="OT33" s="65"/>
      <c r="OU33" s="65"/>
      <c r="OV33" s="65"/>
      <c r="OW33" s="65"/>
      <c r="OX33" s="65"/>
      <c r="OY33" s="65"/>
      <c r="OZ33" s="65"/>
      <c r="PA33" s="65"/>
      <c r="PB33" s="65"/>
      <c r="PC33" s="65"/>
      <c r="PD33" s="65"/>
      <c r="PE33" s="65"/>
      <c r="PF33" s="65"/>
      <c r="PG33" s="65"/>
      <c r="PH33" s="65"/>
      <c r="PI33" s="65"/>
      <c r="PJ33" s="65"/>
      <c r="PK33" s="65"/>
      <c r="PL33" s="65"/>
      <c r="PM33" s="65"/>
      <c r="PN33" s="65"/>
      <c r="PO33" s="65"/>
      <c r="PP33" s="65"/>
      <c r="PQ33" s="65"/>
      <c r="PR33" s="65"/>
      <c r="PS33" s="65"/>
      <c r="PT33" s="65"/>
      <c r="PU33" s="65"/>
      <c r="PV33" s="65"/>
      <c r="PW33" s="65"/>
      <c r="PX33" s="65"/>
      <c r="PY33" s="65"/>
      <c r="PZ33" s="65"/>
      <c r="QA33" s="65"/>
      <c r="QB33" s="65"/>
      <c r="QC33" s="65"/>
      <c r="QD33" s="65"/>
      <c r="QE33" s="65"/>
      <c r="QF33" s="65"/>
      <c r="QG33" s="65"/>
      <c r="QH33" s="65"/>
      <c r="QI33" s="65"/>
      <c r="QJ33" s="65"/>
      <c r="QK33" s="65"/>
      <c r="QL33" s="65"/>
      <c r="QM33" s="65"/>
      <c r="QN33" s="65"/>
      <c r="QO33" s="65"/>
      <c r="QP33" s="65"/>
      <c r="QQ33" s="65"/>
      <c r="QR33" s="65"/>
      <c r="QS33" s="65"/>
      <c r="QT33" s="65"/>
      <c r="QU33" s="65"/>
      <c r="QV33" s="65"/>
      <c r="QW33" s="65"/>
      <c r="QX33" s="65"/>
      <c r="QY33" s="65"/>
      <c r="QZ33" s="65"/>
      <c r="RA33" s="65"/>
      <c r="RB33" s="65"/>
      <c r="RC33" s="65"/>
      <c r="RD33" s="65"/>
      <c r="RE33" s="65"/>
      <c r="RF33" s="65"/>
      <c r="RG33" s="65"/>
      <c r="RH33" s="65"/>
      <c r="RI33" s="65"/>
      <c r="RJ33" s="65"/>
      <c r="RK33" s="65"/>
      <c r="RL33" s="65"/>
      <c r="RM33" s="65"/>
      <c r="RN33" s="65"/>
      <c r="RO33" s="65"/>
      <c r="RP33" s="65"/>
      <c r="RQ33" s="65"/>
      <c r="RR33" s="65"/>
      <c r="RS33" s="65"/>
      <c r="RT33" s="65"/>
      <c r="RU33" s="65"/>
      <c r="RV33" s="65"/>
      <c r="RW33" s="65"/>
      <c r="RX33" s="65"/>
      <c r="RY33" s="65"/>
      <c r="RZ33" s="65"/>
      <c r="SA33" s="65"/>
      <c r="SB33" s="65"/>
      <c r="SC33" s="65"/>
      <c r="SD33" s="65"/>
      <c r="SE33" s="65"/>
      <c r="SF33" s="65"/>
      <c r="SG33" s="65"/>
      <c r="SH33" s="65"/>
      <c r="SI33" s="65"/>
      <c r="SJ33" s="65"/>
      <c r="SK33" s="65"/>
      <c r="SL33" s="65"/>
      <c r="SM33" s="65"/>
      <c r="SN33" s="65"/>
      <c r="SO33" s="65"/>
      <c r="SP33" s="65"/>
      <c r="SQ33" s="65"/>
      <c r="SR33" s="65"/>
      <c r="SS33" s="65"/>
      <c r="ST33" s="65"/>
      <c r="SU33" s="65"/>
      <c r="SV33" s="65"/>
      <c r="SW33" s="65"/>
      <c r="SX33" s="65"/>
      <c r="SY33" s="65"/>
      <c r="SZ33" s="65"/>
      <c r="TA33" s="65"/>
      <c r="TB33" s="65"/>
      <c r="TC33" s="65"/>
      <c r="TD33" s="65"/>
      <c r="TE33" s="65"/>
      <c r="TF33" s="65"/>
      <c r="TI33" s="78"/>
      <c r="TJ33" s="78"/>
      <c r="TK33" s="78"/>
      <c r="TL33" s="78"/>
      <c r="TM33" s="78">
        <f>SUMPRODUCT(W33:Z33,$W$29:$Z$29)/(TM$29*4)</f>
        <v>0.52766143106457242</v>
      </c>
      <c r="TN33" s="78">
        <f>SUMPRODUCT(AA33:AD33,$AA$29:$AD$29)/(TN$29*4)</f>
        <v>0.15374453921364678</v>
      </c>
      <c r="TO33" s="78">
        <f>SUMPRODUCT(AE33:AH33,$AE$29:$AH$29)/(TO$29*4)</f>
        <v>0</v>
      </c>
      <c r="TP33" s="78">
        <f>SUMPRODUCT(AI33:AL33,$AI$29:$AL$29)/(TP$29*4)</f>
        <v>0</v>
      </c>
      <c r="TQ33" s="78">
        <f>SUMPRODUCT(AM33:AP33,$AM$29:$AP$29)/(TQ$29*4)</f>
        <v>0</v>
      </c>
      <c r="TR33" s="78">
        <f>SUMPRODUCT(AQ33:AT33,$AQ$29:$AT$29)/(TR$29*4)</f>
        <v>0</v>
      </c>
      <c r="TS33" s="78">
        <f>SUMPRODUCT(AU33:AX33,$AU$29:$AX$29)/(TS$29*4)</f>
        <v>0</v>
      </c>
      <c r="TT33" s="78">
        <f>SUMPRODUCT(AY33:BB33,$AY$29:$BB$29)/(TT$29*4)</f>
        <v>0</v>
      </c>
      <c r="TU33" s="78">
        <f>SUMPRODUCT(BC33:BF33,$BC$29:$BF$29)/(TU$29*4)</f>
        <v>0</v>
      </c>
      <c r="TV33" s="78">
        <f>SUMPRODUCT(BG33:BJ33,$BG$29:$BJ$29)/(TV$29*4)</f>
        <v>0</v>
      </c>
      <c r="TW33" s="78">
        <f t="shared" ref="TW33:TW45" si="181">SUMPRODUCT(BK33:BN33,$BK$29:$BN$29)/(TW$29*4)</f>
        <v>0</v>
      </c>
      <c r="TX33" s="78">
        <f>SUMPRODUCT(BO33:BR33,$BO$29:$BR$29)/(TX$29*4)</f>
        <v>0</v>
      </c>
      <c r="TY33" s="78">
        <f>SUMPRODUCT(BS33:BV33,$BS$29:$BV$29)/(TY$29*4)</f>
        <v>0</v>
      </c>
      <c r="TZ33" s="78">
        <f>SUMPRODUCT(BW33:BZ33,$BW$29:$BZ$29)/(TZ$29*4)</f>
        <v>0</v>
      </c>
      <c r="UA33" s="78">
        <f t="shared" ref="UA33:UA56" si="182">SUMPRODUCT(CA33:CD33,$CA$29:$CD$29)/(UA$29*4)</f>
        <v>0</v>
      </c>
      <c r="UB33" s="78">
        <f>SUMPRODUCT(CE33:CH33,$CE$29:$CH$29)/(UB$29*4)</f>
        <v>0</v>
      </c>
      <c r="UC33" s="78">
        <f>SUMPRODUCT(CI33:CL33,$CI$29:$CL$29)/(UC$29*4)</f>
        <v>0</v>
      </c>
      <c r="UD33" s="78">
        <f>SUMPRODUCT(CM33:CP33,$CM$29:$CP$29)/(UD$29*4)</f>
        <v>0</v>
      </c>
      <c r="UE33" s="78">
        <f>SUMPRODUCT(CQ33:CT33,$CQ$29:$CT$29)/(UE$29*4)</f>
        <v>0</v>
      </c>
      <c r="UF33" s="78">
        <f>SUMPRODUCT(CU33:CX33,$CU$29:$CX$29)/(UF$29*4)</f>
        <v>0</v>
      </c>
      <c r="UG33" s="78">
        <f t="shared" ref="UG33:UG59" si="183">SUMPRODUCT(CY33:DB33,$CY$29:$DB$29)/(UG$29*4)</f>
        <v>0</v>
      </c>
      <c r="UH33" s="78">
        <f>SUMPRODUCT(DC33:DF33,$DC$29:$DF$29)/(UH$29*4)</f>
        <v>0</v>
      </c>
      <c r="UI33" s="78">
        <f>SUMPRODUCT(DG33:DJ33,$DG$29:$DJ$29)/(UI$29*4)</f>
        <v>0</v>
      </c>
      <c r="UJ33" s="78">
        <f>SUMPRODUCT(DK33:DN33,$DK$29:$DN$29)/(UJ$29*4)</f>
        <v>0</v>
      </c>
      <c r="UK33" s="78">
        <f>SUMPRODUCT(DO33:DR33,$DO$29:$DR$29)/(UK$29*4)</f>
        <v>0</v>
      </c>
      <c r="UL33" s="60"/>
      <c r="UM33" s="60"/>
      <c r="UN33" s="60"/>
      <c r="UO33" s="60"/>
      <c r="UP33" s="60"/>
      <c r="UQ33" s="60"/>
      <c r="UR33" s="60"/>
      <c r="US33" s="60"/>
      <c r="UT33" s="60"/>
      <c r="UU33" s="60"/>
      <c r="UV33" s="60"/>
      <c r="UW33" s="60"/>
      <c r="UX33" s="60"/>
      <c r="UY33" s="60"/>
      <c r="UZ33" s="60"/>
      <c r="VA33" s="60"/>
      <c r="VB33" s="60"/>
      <c r="VC33" s="60"/>
      <c r="VD33" s="60"/>
      <c r="VE33" s="60"/>
      <c r="VF33" s="60"/>
      <c r="VG33" s="60"/>
      <c r="VH33" s="60"/>
      <c r="VI33" s="60"/>
      <c r="VJ33" s="60"/>
      <c r="VK33" s="60"/>
      <c r="VL33" s="60"/>
      <c r="VM33" s="60"/>
      <c r="VN33" s="60"/>
      <c r="VO33" s="60"/>
      <c r="VP33" s="60"/>
      <c r="VQ33" s="60"/>
      <c r="VR33" s="60"/>
      <c r="VS33" s="60"/>
      <c r="VT33" s="60"/>
    </row>
    <row r="34" spans="3:592" s="59" customFormat="1">
      <c r="C34" s="75"/>
      <c r="D34" s="143"/>
      <c r="E34" s="143" t="s">
        <v>566</v>
      </c>
      <c r="F34" s="142"/>
      <c r="G34" s="339"/>
      <c r="H34" s="140"/>
      <c r="I34" s="140"/>
      <c r="J34" s="139"/>
      <c r="K34" s="339"/>
      <c r="L34" s="140"/>
      <c r="M34" s="140"/>
      <c r="N34" s="139"/>
      <c r="O34" s="339"/>
      <c r="P34" s="140"/>
      <c r="Q34" s="140"/>
      <c r="R34" s="139"/>
      <c r="S34" s="339"/>
      <c r="T34" s="140"/>
      <c r="U34" s="140"/>
      <c r="V34" s="139">
        <v>0.02</v>
      </c>
      <c r="W34" s="339">
        <v>0.05</v>
      </c>
      <c r="X34" s="140">
        <v>0.2</v>
      </c>
      <c r="Y34" s="140">
        <v>0.7</v>
      </c>
      <c r="Z34" s="139">
        <v>0.75</v>
      </c>
      <c r="AA34" s="140">
        <v>0.8</v>
      </c>
      <c r="AB34" s="140">
        <v>0.75</v>
      </c>
      <c r="AC34" s="140">
        <v>0.7</v>
      </c>
      <c r="AD34" s="140">
        <v>0.6</v>
      </c>
      <c r="AE34" s="141">
        <v>0.05</v>
      </c>
      <c r="AF34" s="140">
        <v>0.05</v>
      </c>
      <c r="AG34" s="140"/>
      <c r="AH34" s="139"/>
      <c r="AI34" s="141"/>
      <c r="AJ34" s="140"/>
      <c r="AK34" s="140"/>
      <c r="AL34" s="139"/>
      <c r="AM34" s="141"/>
      <c r="AN34" s="140"/>
      <c r="AO34" s="140"/>
      <c r="AP34" s="140"/>
      <c r="AQ34" s="141"/>
      <c r="AR34" s="140"/>
      <c r="AS34" s="140"/>
      <c r="AT34" s="139"/>
      <c r="AU34" s="141"/>
      <c r="AV34" s="140"/>
      <c r="AW34" s="140"/>
      <c r="AX34" s="139"/>
      <c r="AY34" s="141"/>
      <c r="AZ34" s="140"/>
      <c r="BA34" s="140"/>
      <c r="BB34" s="139"/>
      <c r="BC34" s="141"/>
      <c r="BD34" s="140"/>
      <c r="BE34" s="140"/>
      <c r="BF34" s="139"/>
      <c r="BG34" s="141"/>
      <c r="BH34" s="140"/>
      <c r="BI34" s="140"/>
      <c r="BJ34" s="139"/>
      <c r="BK34" s="141"/>
      <c r="BL34" s="140"/>
      <c r="BM34" s="140"/>
      <c r="BN34" s="139"/>
      <c r="BO34" s="141"/>
      <c r="BP34" s="140"/>
      <c r="BQ34" s="140"/>
      <c r="BR34" s="139"/>
      <c r="BS34" s="140"/>
      <c r="BT34" s="140"/>
      <c r="BU34" s="140"/>
      <c r="BV34" s="139"/>
      <c r="BW34" s="140"/>
      <c r="BX34" s="140"/>
      <c r="BY34" s="140"/>
      <c r="BZ34" s="139"/>
      <c r="CA34" s="140"/>
      <c r="CB34" s="140"/>
      <c r="CC34" s="140"/>
      <c r="CD34" s="139"/>
      <c r="CE34" s="140"/>
      <c r="CF34" s="140"/>
      <c r="CG34" s="140"/>
      <c r="CH34" s="139"/>
      <c r="CI34" s="140"/>
      <c r="CJ34" s="140"/>
      <c r="CK34" s="140"/>
      <c r="CL34" s="139"/>
      <c r="CM34" s="140"/>
      <c r="CN34" s="140"/>
      <c r="CO34" s="140"/>
      <c r="CP34" s="139"/>
      <c r="CQ34" s="140"/>
      <c r="CR34" s="140"/>
      <c r="CS34" s="140"/>
      <c r="CT34" s="139"/>
      <c r="CU34" s="140"/>
      <c r="CV34" s="140"/>
      <c r="CW34" s="140"/>
      <c r="CX34" s="140"/>
      <c r="CY34" s="141"/>
      <c r="CZ34" s="140"/>
      <c r="DA34" s="140"/>
      <c r="DB34" s="140"/>
      <c r="DC34" s="141"/>
      <c r="DD34" s="140"/>
      <c r="DE34" s="140"/>
      <c r="DF34" s="140"/>
      <c r="DG34" s="141"/>
      <c r="DH34" s="140"/>
      <c r="DI34" s="140"/>
      <c r="DJ34" s="139"/>
      <c r="DK34" s="140"/>
      <c r="DL34" s="140"/>
      <c r="DM34" s="140"/>
      <c r="DN34" s="139"/>
      <c r="DO34" s="140"/>
      <c r="DP34" s="140"/>
      <c r="DQ34" s="140"/>
      <c r="DR34" s="140"/>
      <c r="DS34" s="65"/>
      <c r="DT34" s="65"/>
      <c r="DU34" s="65"/>
      <c r="DV34" s="65"/>
      <c r="DW34" s="65"/>
      <c r="DX34" s="65"/>
      <c r="DY34" s="65"/>
      <c r="DZ34" s="65"/>
      <c r="EA34" s="65"/>
      <c r="EB34" s="65"/>
      <c r="EC34" s="65"/>
      <c r="ED34" s="65"/>
      <c r="EE34" s="65"/>
      <c r="EF34" s="65"/>
      <c r="EG34" s="65"/>
      <c r="EH34" s="65"/>
      <c r="EI34" s="65"/>
      <c r="EJ34" s="65"/>
      <c r="EK34" s="65"/>
      <c r="EL34" s="65"/>
      <c r="EM34" s="65"/>
      <c r="EN34" s="65"/>
      <c r="EO34" s="65"/>
      <c r="EP34" s="65"/>
      <c r="EQ34" s="65"/>
      <c r="ER34" s="65"/>
      <c r="ES34" s="65"/>
      <c r="ET34" s="65"/>
      <c r="EU34" s="65"/>
      <c r="EV34" s="65"/>
      <c r="EW34" s="65"/>
      <c r="EX34" s="65"/>
      <c r="EY34" s="65"/>
      <c r="EZ34" s="65"/>
      <c r="FA34" s="65"/>
      <c r="FB34" s="65"/>
      <c r="FC34" s="65"/>
      <c r="FD34" s="65"/>
      <c r="FE34" s="65"/>
      <c r="FF34" s="65"/>
      <c r="FG34" s="65"/>
      <c r="FH34" s="65"/>
      <c r="FI34" s="65"/>
      <c r="FJ34" s="65"/>
      <c r="FK34" s="65"/>
      <c r="FL34" s="65"/>
      <c r="FM34" s="65"/>
      <c r="FN34" s="65"/>
      <c r="FO34" s="65"/>
      <c r="FP34" s="65"/>
      <c r="FQ34" s="65"/>
      <c r="FR34" s="65"/>
      <c r="FS34" s="65"/>
      <c r="FT34" s="65"/>
      <c r="FU34" s="65"/>
      <c r="FV34" s="65"/>
      <c r="FW34" s="65"/>
      <c r="FX34" s="65"/>
      <c r="FY34" s="65"/>
      <c r="FZ34" s="65"/>
      <c r="GA34" s="65"/>
      <c r="GB34" s="65"/>
      <c r="GC34" s="65"/>
      <c r="GD34" s="65"/>
      <c r="GE34" s="65"/>
      <c r="GF34" s="65"/>
      <c r="GG34" s="65"/>
      <c r="GH34" s="65"/>
      <c r="GI34" s="65"/>
      <c r="GJ34" s="65"/>
      <c r="GK34" s="65"/>
      <c r="GL34" s="65"/>
      <c r="GM34" s="65"/>
      <c r="GN34" s="65"/>
      <c r="GO34" s="65"/>
      <c r="GP34" s="65"/>
      <c r="GQ34" s="65"/>
      <c r="GR34" s="65"/>
      <c r="GS34" s="65"/>
      <c r="GT34" s="65"/>
      <c r="GU34" s="65"/>
      <c r="GV34" s="65"/>
      <c r="GW34" s="65"/>
      <c r="GX34" s="65"/>
      <c r="GY34" s="65"/>
      <c r="GZ34" s="65"/>
      <c r="HA34" s="65"/>
      <c r="HB34" s="65"/>
      <c r="HC34" s="65"/>
      <c r="HD34" s="65"/>
      <c r="HE34" s="65"/>
      <c r="HF34" s="65"/>
      <c r="HG34" s="65"/>
      <c r="HH34" s="65"/>
      <c r="HI34" s="65"/>
      <c r="HJ34" s="65"/>
      <c r="HK34" s="65"/>
      <c r="HL34" s="65"/>
      <c r="HM34" s="65"/>
      <c r="HN34" s="65"/>
      <c r="HO34" s="65"/>
      <c r="HP34" s="65"/>
      <c r="HQ34" s="65"/>
      <c r="HR34" s="65"/>
      <c r="HS34" s="65"/>
      <c r="HT34" s="65"/>
      <c r="HU34" s="65"/>
      <c r="HV34" s="65"/>
      <c r="HW34" s="65"/>
      <c r="HX34" s="65"/>
      <c r="HY34" s="65"/>
      <c r="HZ34" s="65"/>
      <c r="IA34" s="65"/>
      <c r="IB34" s="65"/>
      <c r="IC34" s="65"/>
      <c r="ID34" s="65"/>
      <c r="IE34" s="65"/>
      <c r="IF34" s="65"/>
      <c r="IG34" s="65"/>
      <c r="IH34" s="65"/>
      <c r="II34" s="65"/>
      <c r="IJ34" s="65"/>
      <c r="IK34" s="65"/>
      <c r="IL34" s="65"/>
      <c r="IM34" s="65"/>
      <c r="IN34" s="65"/>
      <c r="IO34" s="65"/>
      <c r="IP34" s="65"/>
      <c r="IQ34" s="65"/>
      <c r="IR34" s="65"/>
      <c r="IS34" s="65"/>
      <c r="IT34" s="65"/>
      <c r="IU34" s="65"/>
      <c r="IV34" s="65"/>
      <c r="IW34" s="65"/>
      <c r="IX34" s="65"/>
      <c r="IY34" s="65"/>
      <c r="IZ34" s="65"/>
      <c r="JA34" s="65"/>
      <c r="JB34" s="65"/>
      <c r="JC34" s="65"/>
      <c r="JD34" s="65"/>
      <c r="JE34" s="65"/>
      <c r="JF34" s="65"/>
      <c r="JG34" s="65"/>
      <c r="JH34" s="65"/>
      <c r="JI34" s="65"/>
      <c r="JJ34" s="65"/>
      <c r="JK34" s="65"/>
      <c r="JL34" s="65"/>
      <c r="JM34" s="65"/>
      <c r="JN34" s="65"/>
      <c r="JO34" s="65"/>
      <c r="JP34" s="65"/>
      <c r="JQ34" s="65"/>
      <c r="JR34" s="65"/>
      <c r="JS34" s="65"/>
      <c r="JT34" s="65"/>
      <c r="JU34" s="65"/>
      <c r="JV34" s="65"/>
      <c r="JW34" s="65"/>
      <c r="JX34" s="65"/>
      <c r="JY34" s="65"/>
      <c r="JZ34" s="65"/>
      <c r="KA34" s="65"/>
      <c r="KB34" s="65"/>
      <c r="KC34" s="65"/>
      <c r="KD34" s="65"/>
      <c r="KE34" s="65"/>
      <c r="KF34" s="65"/>
      <c r="KG34" s="65"/>
      <c r="KH34" s="65"/>
      <c r="KI34" s="65"/>
      <c r="KJ34" s="65"/>
      <c r="KK34" s="65"/>
      <c r="KL34" s="65"/>
      <c r="KM34" s="65"/>
      <c r="KN34" s="65"/>
      <c r="KO34" s="65"/>
      <c r="KP34" s="65"/>
      <c r="KQ34" s="65"/>
      <c r="KR34" s="65"/>
      <c r="KS34" s="65"/>
      <c r="KT34" s="65"/>
      <c r="KU34" s="65"/>
      <c r="KV34" s="65"/>
      <c r="KW34" s="65"/>
      <c r="KX34" s="65"/>
      <c r="KY34" s="65"/>
      <c r="KZ34" s="65"/>
      <c r="LA34" s="65"/>
      <c r="LB34" s="65"/>
      <c r="LC34" s="65"/>
      <c r="LD34" s="65"/>
      <c r="LE34" s="65"/>
      <c r="LF34" s="65"/>
      <c r="LG34" s="65"/>
      <c r="LH34" s="65"/>
      <c r="LI34" s="65"/>
      <c r="LJ34" s="65"/>
      <c r="LK34" s="65"/>
      <c r="LL34" s="65"/>
      <c r="LM34" s="65"/>
      <c r="LN34" s="65"/>
      <c r="LO34" s="65"/>
      <c r="LP34" s="65"/>
      <c r="LQ34" s="65"/>
      <c r="LR34" s="65"/>
      <c r="LS34" s="65"/>
      <c r="LT34" s="65"/>
      <c r="LU34" s="65"/>
      <c r="LV34" s="65"/>
      <c r="LW34" s="65"/>
      <c r="LX34" s="65"/>
      <c r="LY34" s="65"/>
      <c r="LZ34" s="65"/>
      <c r="MA34" s="65"/>
      <c r="MB34" s="65"/>
      <c r="MC34" s="65"/>
      <c r="MD34" s="65"/>
      <c r="ME34" s="65"/>
      <c r="MF34" s="65"/>
      <c r="MG34" s="65"/>
      <c r="MH34" s="65"/>
      <c r="MI34" s="65"/>
      <c r="MJ34" s="65"/>
      <c r="MK34" s="65"/>
      <c r="ML34" s="65"/>
      <c r="MM34" s="65"/>
      <c r="MN34" s="65"/>
      <c r="MO34" s="65"/>
      <c r="MP34" s="65"/>
      <c r="MQ34" s="65"/>
      <c r="MR34" s="65"/>
      <c r="MS34" s="65"/>
      <c r="MT34" s="65"/>
      <c r="MU34" s="65"/>
      <c r="MV34" s="65"/>
      <c r="MW34" s="65"/>
      <c r="MX34" s="65"/>
      <c r="MY34" s="65"/>
      <c r="MZ34" s="65"/>
      <c r="NA34" s="65"/>
      <c r="NB34" s="65"/>
      <c r="NC34" s="65"/>
      <c r="ND34" s="65"/>
      <c r="NE34" s="65"/>
      <c r="NF34" s="65"/>
      <c r="NG34" s="65"/>
      <c r="NH34" s="65"/>
      <c r="NI34" s="65"/>
      <c r="NJ34" s="65"/>
      <c r="NK34" s="65"/>
      <c r="NL34" s="65"/>
      <c r="NM34" s="65"/>
      <c r="NN34" s="65"/>
      <c r="NO34" s="65"/>
      <c r="NP34" s="65"/>
      <c r="NQ34" s="65"/>
      <c r="NR34" s="65"/>
      <c r="NS34" s="65"/>
      <c r="NT34" s="65"/>
      <c r="NU34" s="65"/>
      <c r="NV34" s="65"/>
      <c r="NW34" s="65"/>
      <c r="NX34" s="65"/>
      <c r="NY34" s="65"/>
      <c r="NZ34" s="65"/>
      <c r="OA34" s="65"/>
      <c r="OB34" s="65"/>
      <c r="OC34" s="65"/>
      <c r="OD34" s="65"/>
      <c r="OE34" s="65"/>
      <c r="OF34" s="65"/>
      <c r="OG34" s="65"/>
      <c r="OH34" s="65"/>
      <c r="OI34" s="65"/>
      <c r="OJ34" s="65"/>
      <c r="OK34" s="65"/>
      <c r="OL34" s="65"/>
      <c r="OM34" s="65"/>
      <c r="ON34" s="65"/>
      <c r="OO34" s="65"/>
      <c r="OP34" s="65"/>
      <c r="OQ34" s="65"/>
      <c r="OR34" s="65"/>
      <c r="OS34" s="65"/>
      <c r="OT34" s="65"/>
      <c r="OU34" s="65"/>
      <c r="OV34" s="65"/>
      <c r="OW34" s="65"/>
      <c r="OX34" s="65"/>
      <c r="OY34" s="65"/>
      <c r="OZ34" s="65"/>
      <c r="PA34" s="65"/>
      <c r="PB34" s="65"/>
      <c r="PC34" s="65"/>
      <c r="PD34" s="65"/>
      <c r="PE34" s="65"/>
      <c r="PF34" s="65"/>
      <c r="PG34" s="65"/>
      <c r="PH34" s="65"/>
      <c r="PI34" s="65"/>
      <c r="PJ34" s="65"/>
      <c r="PK34" s="65"/>
      <c r="PL34" s="65"/>
      <c r="PM34" s="65"/>
      <c r="PN34" s="65"/>
      <c r="PO34" s="65"/>
      <c r="PP34" s="65"/>
      <c r="PQ34" s="65"/>
      <c r="PR34" s="65"/>
      <c r="PS34" s="65"/>
      <c r="PT34" s="65"/>
      <c r="PU34" s="65"/>
      <c r="PV34" s="65"/>
      <c r="PW34" s="65"/>
      <c r="PX34" s="65"/>
      <c r="PY34" s="65"/>
      <c r="PZ34" s="65"/>
      <c r="QA34" s="65"/>
      <c r="QB34" s="65"/>
      <c r="QC34" s="65"/>
      <c r="QD34" s="65"/>
      <c r="QE34" s="65"/>
      <c r="QF34" s="65"/>
      <c r="QG34" s="65"/>
      <c r="QH34" s="65"/>
      <c r="QI34" s="65"/>
      <c r="QJ34" s="65"/>
      <c r="QK34" s="65"/>
      <c r="QL34" s="65"/>
      <c r="QM34" s="65"/>
      <c r="QN34" s="65"/>
      <c r="QO34" s="65"/>
      <c r="QP34" s="65"/>
      <c r="QQ34" s="65"/>
      <c r="QR34" s="65"/>
      <c r="QS34" s="65"/>
      <c r="QT34" s="65"/>
      <c r="QU34" s="65"/>
      <c r="QV34" s="65"/>
      <c r="QW34" s="65"/>
      <c r="QX34" s="65"/>
      <c r="QY34" s="65"/>
      <c r="QZ34" s="65"/>
      <c r="RA34" s="65"/>
      <c r="RB34" s="65"/>
      <c r="RC34" s="65"/>
      <c r="RD34" s="65"/>
      <c r="RE34" s="65"/>
      <c r="RF34" s="65"/>
      <c r="RG34" s="65"/>
      <c r="RH34" s="65"/>
      <c r="RI34" s="65"/>
      <c r="RJ34" s="65"/>
      <c r="RK34" s="65"/>
      <c r="RL34" s="65"/>
      <c r="RM34" s="65"/>
      <c r="RN34" s="65"/>
      <c r="RO34" s="65"/>
      <c r="RP34" s="65"/>
      <c r="RQ34" s="65"/>
      <c r="RR34" s="65"/>
      <c r="RS34" s="65"/>
      <c r="RT34" s="65"/>
      <c r="RU34" s="65"/>
      <c r="RV34" s="65"/>
      <c r="RW34" s="65"/>
      <c r="RX34" s="65"/>
      <c r="RY34" s="65"/>
      <c r="RZ34" s="65"/>
      <c r="SA34" s="65"/>
      <c r="SB34" s="65"/>
      <c r="SC34" s="65"/>
      <c r="SD34" s="65"/>
      <c r="SE34" s="65"/>
      <c r="SF34" s="65"/>
      <c r="SG34" s="65"/>
      <c r="SH34" s="65"/>
      <c r="SI34" s="65"/>
      <c r="SJ34" s="65"/>
      <c r="SK34" s="65"/>
      <c r="SL34" s="65"/>
      <c r="SM34" s="65"/>
      <c r="SN34" s="65"/>
      <c r="SO34" s="65"/>
      <c r="SP34" s="65"/>
      <c r="SQ34" s="65"/>
      <c r="SR34" s="65"/>
      <c r="SS34" s="65"/>
      <c r="ST34" s="65"/>
      <c r="SU34" s="65"/>
      <c r="SV34" s="65"/>
      <c r="SW34" s="65"/>
      <c r="SX34" s="65"/>
      <c r="SY34" s="65"/>
      <c r="SZ34" s="65"/>
      <c r="TA34" s="65"/>
      <c r="TB34" s="65"/>
      <c r="TC34" s="65"/>
      <c r="TD34" s="65"/>
      <c r="TE34" s="65"/>
      <c r="TF34" s="65"/>
      <c r="TI34" s="138"/>
      <c r="TJ34" s="138"/>
      <c r="TK34" s="138"/>
      <c r="TL34" s="138"/>
      <c r="TM34" s="138">
        <f t="shared" ref="TM34:TM45" si="184">SUMPRODUCT(W34:Z34,$W$29:$Z$29)/(TM$29*4)</f>
        <v>0.47233856893542758</v>
      </c>
      <c r="TN34" s="138">
        <f t="shared" ref="TN34:TN45" si="185">SUMPRODUCT(AA34:AD34,$AA$29:$AD$29)/(TN$29*4)</f>
        <v>0.69674433118369039</v>
      </c>
      <c r="TO34" s="138">
        <f t="shared" ref="TO34:TO45" si="186">SUMPRODUCT(AE34:AH34,$AE$29:$AH$29)/(TO$29*4)</f>
        <v>2.6219512195121947E-2</v>
      </c>
      <c r="TP34" s="138">
        <f t="shared" ref="TP34:TP45" si="187">SUMPRODUCT(AI34:AL34,$AI$29:$AL$29)/(TP$29*4)</f>
        <v>0</v>
      </c>
      <c r="TQ34" s="138">
        <f t="shared" ref="TQ34:TQ45" si="188">SUMPRODUCT(AM34:AP34,$AM$29:$AP$29)/(TQ$29*4)</f>
        <v>0</v>
      </c>
      <c r="TR34" s="138">
        <f t="shared" ref="TR34:TR45" si="189">SUMPRODUCT(AQ34:AT34,$AQ$29:$AT$29)/(TR$29*4)</f>
        <v>0</v>
      </c>
      <c r="TS34" s="138">
        <f t="shared" ref="TS34:TS45" si="190">SUMPRODUCT(AU34:AX34,$AU$29:$AX$29)/(TS$29*4)</f>
        <v>0</v>
      </c>
      <c r="TT34" s="138">
        <f t="shared" ref="TT34:TT45" si="191">SUMPRODUCT(AY34:BB34,$AY$29:$BB$29)/(TT$29*4)</f>
        <v>0</v>
      </c>
      <c r="TU34" s="138">
        <f t="shared" ref="TU34:TU45" si="192">SUMPRODUCT(BC34:BF34,$BC$29:$BF$29)/(TU$29*4)</f>
        <v>0</v>
      </c>
      <c r="TV34" s="138">
        <f t="shared" ref="TV34:TV45" si="193">SUMPRODUCT(BG34:BJ34,$BG$29:$BJ$29)/(TV$29*4)</f>
        <v>0</v>
      </c>
      <c r="TW34" s="138">
        <f t="shared" si="181"/>
        <v>0</v>
      </c>
      <c r="TX34" s="138">
        <f t="shared" ref="TX34:TX45" si="194">SUMPRODUCT(BO34:BR34,$BO$29:$BR$29)/(TX$29*4)</f>
        <v>0</v>
      </c>
      <c r="TY34" s="138">
        <f t="shared" ref="TY34:TY45" si="195">SUMPRODUCT(BS34:BV34,$BS$29:$BV$29)/(TY$29*4)</f>
        <v>0</v>
      </c>
      <c r="TZ34" s="138">
        <f t="shared" ref="TZ34:TZ45" si="196">SUMPRODUCT(BW34:BZ34,$BW$29:$BZ$29)/(TZ$29*4)</f>
        <v>0</v>
      </c>
      <c r="UA34" s="138">
        <f t="shared" si="182"/>
        <v>0</v>
      </c>
      <c r="UB34" s="138">
        <f t="shared" ref="UB34:UB56" si="197">SUMPRODUCT(CE34:CH34,$CE$29:$CH$29)/(UB$29*4)</f>
        <v>0</v>
      </c>
      <c r="UC34" s="138">
        <f t="shared" ref="UC34:UC56" si="198">SUMPRODUCT(CI34:CL34,$CI$29:$CL$29)/(UC$29*4)</f>
        <v>0</v>
      </c>
      <c r="UD34" s="138">
        <f t="shared" ref="UD34:UD58" si="199">SUMPRODUCT(CM34:CP34,$CM$29:$CP$29)/(UD$29*4)</f>
        <v>0</v>
      </c>
      <c r="UE34" s="138">
        <f t="shared" ref="UE34:UE59" si="200">SUMPRODUCT(CQ34:CT34,$CQ$29:$CT$29)/(UE$29*4)</f>
        <v>0</v>
      </c>
      <c r="UF34" s="138">
        <f t="shared" ref="UF34:UF62" si="201">SUMPRODUCT(CU34:CX34,$CU$29:$CX$29)/(UF$29*4)</f>
        <v>0</v>
      </c>
      <c r="UG34" s="138">
        <f t="shared" si="183"/>
        <v>0</v>
      </c>
      <c r="UH34" s="138">
        <f t="shared" ref="UH34:UH62" si="202">SUMPRODUCT(DC34:DF34,$DC$29:$DF$29)/(UH$29*4)</f>
        <v>0</v>
      </c>
      <c r="UI34" s="138">
        <f t="shared" ref="UI34:UI62" si="203">SUMPRODUCT(DG34:DJ34,$DG$29:$DJ$29)/(UI$29*4)</f>
        <v>0</v>
      </c>
      <c r="UJ34" s="138">
        <f t="shared" ref="UJ34:UJ61" si="204">SUMPRODUCT(DK34:DN34,$DK$29:$DN$29)/(UJ$29*4)</f>
        <v>0</v>
      </c>
      <c r="UK34" s="138">
        <f t="shared" ref="UK34:UK62" si="205">SUMPRODUCT(DO34:DR34,$DO$29:$DR$29)/(UK$29*4)</f>
        <v>0</v>
      </c>
      <c r="UL34" s="60"/>
      <c r="UM34" s="60"/>
      <c r="UN34" s="60"/>
      <c r="UO34" s="60"/>
      <c r="UP34" s="60"/>
      <c r="UQ34" s="60"/>
      <c r="UR34" s="60"/>
      <c r="US34" s="60"/>
      <c r="UT34" s="60"/>
      <c r="UU34" s="60"/>
      <c r="UV34" s="60"/>
      <c r="UW34" s="60"/>
      <c r="UX34" s="60"/>
      <c r="UY34" s="60"/>
      <c r="UZ34" s="60"/>
      <c r="VA34" s="60"/>
      <c r="VB34" s="60"/>
      <c r="VC34" s="60"/>
      <c r="VD34" s="60"/>
      <c r="VE34" s="60"/>
      <c r="VF34" s="60"/>
      <c r="VG34" s="60"/>
      <c r="VH34" s="60"/>
      <c r="VI34" s="60"/>
      <c r="VJ34" s="60"/>
      <c r="VK34" s="60"/>
      <c r="VL34" s="60"/>
      <c r="VM34" s="60"/>
      <c r="VN34" s="60"/>
      <c r="VO34" s="60"/>
      <c r="VP34" s="60"/>
      <c r="VQ34" s="60"/>
      <c r="VR34" s="60"/>
      <c r="VS34" s="60"/>
      <c r="VT34" s="60"/>
    </row>
    <row r="35" spans="3:592" s="59" customFormat="1">
      <c r="C35" s="75"/>
      <c r="E35" s="59" t="s">
        <v>567</v>
      </c>
      <c r="F35" s="178"/>
      <c r="G35" s="86"/>
      <c r="H35" s="82"/>
      <c r="I35" s="82"/>
      <c r="J35" s="159"/>
      <c r="K35" s="86"/>
      <c r="L35" s="82"/>
      <c r="M35" s="82"/>
      <c r="N35" s="159"/>
      <c r="O35" s="86"/>
      <c r="P35" s="82"/>
      <c r="Q35" s="82"/>
      <c r="R35" s="159"/>
      <c r="S35" s="86"/>
      <c r="T35" s="82"/>
      <c r="U35" s="82"/>
      <c r="V35" s="159"/>
      <c r="W35" s="86"/>
      <c r="X35" s="82"/>
      <c r="Y35" s="82"/>
      <c r="Z35" s="159"/>
      <c r="AA35" s="82"/>
      <c r="AB35" s="82"/>
      <c r="AC35" s="82"/>
      <c r="AD35" s="82"/>
      <c r="AE35" s="160">
        <v>0.65</v>
      </c>
      <c r="AF35" s="82">
        <v>0.55000000000000004</v>
      </c>
      <c r="AG35" s="82">
        <v>0.5</v>
      </c>
      <c r="AH35" s="159">
        <v>0.25</v>
      </c>
      <c r="AI35" s="160">
        <v>0.15</v>
      </c>
      <c r="AJ35" s="82">
        <v>0.15</v>
      </c>
      <c r="AK35" s="82">
        <v>0.08</v>
      </c>
      <c r="AL35" s="159">
        <v>0.05</v>
      </c>
      <c r="AM35" s="160">
        <v>0.05</v>
      </c>
      <c r="AN35" s="82"/>
      <c r="AO35" s="82"/>
      <c r="AP35" s="82"/>
      <c r="AQ35" s="160"/>
      <c r="AR35" s="82"/>
      <c r="AS35" s="82"/>
      <c r="AT35" s="159"/>
      <c r="AU35" s="160"/>
      <c r="AV35" s="82"/>
      <c r="AW35" s="82"/>
      <c r="AX35" s="159"/>
      <c r="AY35" s="160"/>
      <c r="AZ35" s="82"/>
      <c r="BA35" s="82"/>
      <c r="BB35" s="159"/>
      <c r="BC35" s="160"/>
      <c r="BD35" s="82"/>
      <c r="BE35" s="82"/>
      <c r="BF35" s="159"/>
      <c r="BG35" s="160"/>
      <c r="BH35" s="82"/>
      <c r="BI35" s="82"/>
      <c r="BJ35" s="159"/>
      <c r="BK35" s="160"/>
      <c r="BL35" s="82"/>
      <c r="BM35" s="82"/>
      <c r="BN35" s="159"/>
      <c r="BO35" s="160"/>
      <c r="BP35" s="82"/>
      <c r="BQ35" s="82"/>
      <c r="BR35" s="159"/>
      <c r="BS35" s="82"/>
      <c r="BT35" s="82"/>
      <c r="BU35" s="82"/>
      <c r="BV35" s="159"/>
      <c r="BW35" s="82"/>
      <c r="BX35" s="82"/>
      <c r="BY35" s="82"/>
      <c r="BZ35" s="159"/>
      <c r="CA35" s="82"/>
      <c r="CB35" s="82"/>
      <c r="CC35" s="82"/>
      <c r="CD35" s="159"/>
      <c r="CE35" s="82"/>
      <c r="CF35" s="82"/>
      <c r="CG35" s="82"/>
      <c r="CH35" s="159"/>
      <c r="CI35" s="82"/>
      <c r="CJ35" s="82"/>
      <c r="CK35" s="82"/>
      <c r="CL35" s="159"/>
      <c r="CM35" s="82"/>
      <c r="CN35" s="82"/>
      <c r="CO35" s="82"/>
      <c r="CP35" s="159"/>
      <c r="CQ35" s="82"/>
      <c r="CR35" s="82"/>
      <c r="CS35" s="82"/>
      <c r="CT35" s="159"/>
      <c r="CU35" s="82"/>
      <c r="CV35" s="82"/>
      <c r="CW35" s="82"/>
      <c r="CX35" s="82"/>
      <c r="CY35" s="160"/>
      <c r="CZ35" s="82"/>
      <c r="DA35" s="82"/>
      <c r="DB35" s="82"/>
      <c r="DC35" s="160"/>
      <c r="DD35" s="82"/>
      <c r="DE35" s="82"/>
      <c r="DF35" s="82"/>
      <c r="DG35" s="160"/>
      <c r="DH35" s="82"/>
      <c r="DI35" s="82"/>
      <c r="DJ35" s="159"/>
      <c r="DK35" s="82"/>
      <c r="DL35" s="82"/>
      <c r="DM35" s="82"/>
      <c r="DN35" s="159"/>
      <c r="DO35" s="82"/>
      <c r="DP35" s="82"/>
      <c r="DQ35" s="82"/>
      <c r="DR35" s="82"/>
      <c r="DS35" s="65"/>
      <c r="DT35" s="65"/>
      <c r="DU35" s="65"/>
      <c r="DV35" s="65"/>
      <c r="DW35" s="65"/>
      <c r="DX35" s="65"/>
      <c r="DY35" s="65"/>
      <c r="DZ35" s="65"/>
      <c r="EA35" s="65"/>
      <c r="EB35" s="65"/>
      <c r="EC35" s="65"/>
      <c r="ED35" s="65"/>
      <c r="EE35" s="65"/>
      <c r="EF35" s="65"/>
      <c r="EG35" s="65"/>
      <c r="EH35" s="65"/>
      <c r="EI35" s="65"/>
      <c r="EJ35" s="65"/>
      <c r="EK35" s="65"/>
      <c r="EL35" s="65"/>
      <c r="EM35" s="65"/>
      <c r="EN35" s="65"/>
      <c r="EO35" s="65"/>
      <c r="EP35" s="65"/>
      <c r="EQ35" s="65"/>
      <c r="ER35" s="65"/>
      <c r="ES35" s="65"/>
      <c r="ET35" s="65"/>
      <c r="EU35" s="65"/>
      <c r="EV35" s="65"/>
      <c r="EW35" s="65"/>
      <c r="EX35" s="65"/>
      <c r="EY35" s="65"/>
      <c r="EZ35" s="65"/>
      <c r="FA35" s="65"/>
      <c r="FB35" s="65"/>
      <c r="FC35" s="65"/>
      <c r="FD35" s="65"/>
      <c r="FE35" s="65"/>
      <c r="FF35" s="65"/>
      <c r="FG35" s="65"/>
      <c r="FH35" s="65"/>
      <c r="FI35" s="65"/>
      <c r="FJ35" s="65"/>
      <c r="FK35" s="65"/>
      <c r="FL35" s="65"/>
      <c r="FM35" s="65"/>
      <c r="FN35" s="65"/>
      <c r="FO35" s="65"/>
      <c r="FP35" s="65"/>
      <c r="FQ35" s="65"/>
      <c r="FR35" s="65"/>
      <c r="FS35" s="65"/>
      <c r="FT35" s="65"/>
      <c r="FU35" s="65"/>
      <c r="FV35" s="65"/>
      <c r="FW35" s="65"/>
      <c r="FX35" s="65"/>
      <c r="FY35" s="65"/>
      <c r="FZ35" s="65"/>
      <c r="GA35" s="65"/>
      <c r="GB35" s="65"/>
      <c r="GC35" s="65"/>
      <c r="GD35" s="65"/>
      <c r="GE35" s="65"/>
      <c r="GF35" s="65"/>
      <c r="GG35" s="65"/>
      <c r="GH35" s="65"/>
      <c r="GI35" s="65"/>
      <c r="GJ35" s="65"/>
      <c r="GK35" s="65"/>
      <c r="GL35" s="65"/>
      <c r="GM35" s="65"/>
      <c r="GN35" s="65"/>
      <c r="GO35" s="65"/>
      <c r="GP35" s="65"/>
      <c r="GQ35" s="65"/>
      <c r="GR35" s="65"/>
      <c r="GS35" s="65"/>
      <c r="GT35" s="65"/>
      <c r="GU35" s="65"/>
      <c r="GV35" s="65"/>
      <c r="GW35" s="65"/>
      <c r="GX35" s="65"/>
      <c r="GY35" s="65"/>
      <c r="GZ35" s="65"/>
      <c r="HA35" s="65"/>
      <c r="HB35" s="65"/>
      <c r="HC35" s="65"/>
      <c r="HD35" s="65"/>
      <c r="HE35" s="65"/>
      <c r="HF35" s="65"/>
      <c r="HG35" s="65"/>
      <c r="HH35" s="65"/>
      <c r="HI35" s="65"/>
      <c r="HJ35" s="65"/>
      <c r="HK35" s="65"/>
      <c r="HL35" s="65"/>
      <c r="HM35" s="65"/>
      <c r="HN35" s="65"/>
      <c r="HO35" s="65"/>
      <c r="HP35" s="65"/>
      <c r="HQ35" s="65"/>
      <c r="HR35" s="65"/>
      <c r="HS35" s="65"/>
      <c r="HT35" s="65"/>
      <c r="HU35" s="65"/>
      <c r="HV35" s="65"/>
      <c r="HW35" s="65"/>
      <c r="HX35" s="65"/>
      <c r="HY35" s="65"/>
      <c r="HZ35" s="65"/>
      <c r="IA35" s="65"/>
      <c r="IB35" s="65"/>
      <c r="IC35" s="65"/>
      <c r="ID35" s="65"/>
      <c r="IE35" s="65"/>
      <c r="IF35" s="65"/>
      <c r="IG35" s="65"/>
      <c r="IH35" s="65"/>
      <c r="II35" s="65"/>
      <c r="IJ35" s="65"/>
      <c r="IK35" s="65"/>
      <c r="IL35" s="65"/>
      <c r="IM35" s="65"/>
      <c r="IN35" s="65"/>
      <c r="IO35" s="65"/>
      <c r="IP35" s="65"/>
      <c r="IQ35" s="65"/>
      <c r="IR35" s="65"/>
      <c r="IS35" s="65"/>
      <c r="IT35" s="65"/>
      <c r="IU35" s="65"/>
      <c r="IV35" s="65"/>
      <c r="IW35" s="65"/>
      <c r="IX35" s="65"/>
      <c r="IY35" s="65"/>
      <c r="IZ35" s="65"/>
      <c r="JA35" s="65"/>
      <c r="JB35" s="65"/>
      <c r="JC35" s="65"/>
      <c r="JD35" s="65"/>
      <c r="JE35" s="65"/>
      <c r="JF35" s="65"/>
      <c r="JG35" s="65"/>
      <c r="JH35" s="65"/>
      <c r="JI35" s="65"/>
      <c r="JJ35" s="65"/>
      <c r="JK35" s="65"/>
      <c r="JL35" s="65"/>
      <c r="JM35" s="65"/>
      <c r="JN35" s="65"/>
      <c r="JO35" s="65"/>
      <c r="JP35" s="65"/>
      <c r="JQ35" s="65"/>
      <c r="JR35" s="65"/>
      <c r="JS35" s="65"/>
      <c r="JT35" s="65"/>
      <c r="JU35" s="65"/>
      <c r="JV35" s="65"/>
      <c r="JW35" s="65"/>
      <c r="JX35" s="65"/>
      <c r="JY35" s="65"/>
      <c r="JZ35" s="65"/>
      <c r="KA35" s="65"/>
      <c r="KB35" s="65"/>
      <c r="KC35" s="65"/>
      <c r="KD35" s="65"/>
      <c r="KE35" s="65"/>
      <c r="KF35" s="65"/>
      <c r="KG35" s="65"/>
      <c r="KH35" s="65"/>
      <c r="KI35" s="65"/>
      <c r="KJ35" s="65"/>
      <c r="KK35" s="65"/>
      <c r="KL35" s="65"/>
      <c r="KM35" s="65"/>
      <c r="KN35" s="65"/>
      <c r="KO35" s="65"/>
      <c r="KP35" s="65"/>
      <c r="KQ35" s="65"/>
      <c r="KR35" s="65"/>
      <c r="KS35" s="65"/>
      <c r="KT35" s="65"/>
      <c r="KU35" s="65"/>
      <c r="KV35" s="65"/>
      <c r="KW35" s="65"/>
      <c r="KX35" s="65"/>
      <c r="KY35" s="65"/>
      <c r="KZ35" s="65"/>
      <c r="LA35" s="65"/>
      <c r="LB35" s="65"/>
      <c r="LC35" s="65"/>
      <c r="LD35" s="65"/>
      <c r="LE35" s="65"/>
      <c r="LF35" s="65"/>
      <c r="LG35" s="65"/>
      <c r="LH35" s="65"/>
      <c r="LI35" s="65"/>
      <c r="LJ35" s="65"/>
      <c r="LK35" s="65"/>
      <c r="LL35" s="65"/>
      <c r="LM35" s="65"/>
      <c r="LN35" s="65"/>
      <c r="LO35" s="65"/>
      <c r="LP35" s="65"/>
      <c r="LQ35" s="65"/>
      <c r="LR35" s="65"/>
      <c r="LS35" s="65"/>
      <c r="LT35" s="65"/>
      <c r="LU35" s="65"/>
      <c r="LV35" s="65"/>
      <c r="LW35" s="65"/>
      <c r="LX35" s="65"/>
      <c r="LY35" s="65"/>
      <c r="LZ35" s="65"/>
      <c r="MA35" s="65"/>
      <c r="MB35" s="65"/>
      <c r="MC35" s="65"/>
      <c r="MD35" s="65"/>
      <c r="ME35" s="65"/>
      <c r="MF35" s="65"/>
      <c r="MG35" s="65"/>
      <c r="MH35" s="65"/>
      <c r="MI35" s="65"/>
      <c r="MJ35" s="65"/>
      <c r="MK35" s="65"/>
      <c r="ML35" s="65"/>
      <c r="MM35" s="65"/>
      <c r="MN35" s="65"/>
      <c r="MO35" s="65"/>
      <c r="MP35" s="65"/>
      <c r="MQ35" s="65"/>
      <c r="MR35" s="65"/>
      <c r="MS35" s="65"/>
      <c r="MT35" s="65"/>
      <c r="MU35" s="65"/>
      <c r="MV35" s="65"/>
      <c r="MW35" s="65"/>
      <c r="MX35" s="65"/>
      <c r="MY35" s="65"/>
      <c r="MZ35" s="65"/>
      <c r="NA35" s="65"/>
      <c r="NB35" s="65"/>
      <c r="NC35" s="65"/>
      <c r="ND35" s="65"/>
      <c r="NE35" s="65"/>
      <c r="NF35" s="65"/>
      <c r="NG35" s="65"/>
      <c r="NH35" s="65"/>
      <c r="NI35" s="65"/>
      <c r="NJ35" s="65"/>
      <c r="NK35" s="65"/>
      <c r="NL35" s="65"/>
      <c r="NM35" s="65"/>
      <c r="NN35" s="65"/>
      <c r="NO35" s="65"/>
      <c r="NP35" s="65"/>
      <c r="NQ35" s="65"/>
      <c r="NR35" s="65"/>
      <c r="NS35" s="65"/>
      <c r="NT35" s="65"/>
      <c r="NU35" s="65"/>
      <c r="NV35" s="65"/>
      <c r="NW35" s="65"/>
      <c r="NX35" s="65"/>
      <c r="NY35" s="65"/>
      <c r="NZ35" s="65"/>
      <c r="OA35" s="65"/>
      <c r="OB35" s="65"/>
      <c r="OC35" s="65"/>
      <c r="OD35" s="65"/>
      <c r="OE35" s="65"/>
      <c r="OF35" s="65"/>
      <c r="OG35" s="65"/>
      <c r="OH35" s="65"/>
      <c r="OI35" s="65"/>
      <c r="OJ35" s="65"/>
      <c r="OK35" s="65"/>
      <c r="OL35" s="65"/>
      <c r="OM35" s="65"/>
      <c r="ON35" s="65"/>
      <c r="OO35" s="65"/>
      <c r="OP35" s="65"/>
      <c r="OQ35" s="65"/>
      <c r="OR35" s="65"/>
      <c r="OS35" s="65"/>
      <c r="OT35" s="65"/>
      <c r="OU35" s="65"/>
      <c r="OV35" s="65"/>
      <c r="OW35" s="65"/>
      <c r="OX35" s="65"/>
      <c r="OY35" s="65"/>
      <c r="OZ35" s="65"/>
      <c r="PA35" s="65"/>
      <c r="PB35" s="65"/>
      <c r="PC35" s="65"/>
      <c r="PD35" s="65"/>
      <c r="PE35" s="65"/>
      <c r="PF35" s="65"/>
      <c r="PG35" s="65"/>
      <c r="PH35" s="65"/>
      <c r="PI35" s="65"/>
      <c r="PJ35" s="65"/>
      <c r="PK35" s="65"/>
      <c r="PL35" s="65"/>
      <c r="PM35" s="65"/>
      <c r="PN35" s="65"/>
      <c r="PO35" s="65"/>
      <c r="PP35" s="65"/>
      <c r="PQ35" s="65"/>
      <c r="PR35" s="65"/>
      <c r="PS35" s="65"/>
      <c r="PT35" s="65"/>
      <c r="PU35" s="65"/>
      <c r="PV35" s="65"/>
      <c r="PW35" s="65"/>
      <c r="PX35" s="65"/>
      <c r="PY35" s="65"/>
      <c r="PZ35" s="65"/>
      <c r="QA35" s="65"/>
      <c r="QB35" s="65"/>
      <c r="QC35" s="65"/>
      <c r="QD35" s="65"/>
      <c r="QE35" s="65"/>
      <c r="QF35" s="65"/>
      <c r="QG35" s="65"/>
      <c r="QH35" s="65"/>
      <c r="QI35" s="65"/>
      <c r="QJ35" s="65"/>
      <c r="QK35" s="65"/>
      <c r="QL35" s="65"/>
      <c r="QM35" s="65"/>
      <c r="QN35" s="65"/>
      <c r="QO35" s="65"/>
      <c r="QP35" s="65"/>
      <c r="QQ35" s="65"/>
      <c r="QR35" s="65"/>
      <c r="QS35" s="65"/>
      <c r="QT35" s="65"/>
      <c r="QU35" s="65"/>
      <c r="QV35" s="65"/>
      <c r="QW35" s="65"/>
      <c r="QX35" s="65"/>
      <c r="QY35" s="65"/>
      <c r="QZ35" s="65"/>
      <c r="RA35" s="65"/>
      <c r="RB35" s="65"/>
      <c r="RC35" s="65"/>
      <c r="RD35" s="65"/>
      <c r="RE35" s="65"/>
      <c r="RF35" s="65"/>
      <c r="RG35" s="65"/>
      <c r="RH35" s="65"/>
      <c r="RI35" s="65"/>
      <c r="RJ35" s="65"/>
      <c r="RK35" s="65"/>
      <c r="RL35" s="65"/>
      <c r="RM35" s="65"/>
      <c r="RN35" s="65"/>
      <c r="RO35" s="65"/>
      <c r="RP35" s="65"/>
      <c r="RQ35" s="65"/>
      <c r="RR35" s="65"/>
      <c r="RS35" s="65"/>
      <c r="RT35" s="65"/>
      <c r="RU35" s="65"/>
      <c r="RV35" s="65"/>
      <c r="RW35" s="65"/>
      <c r="RX35" s="65"/>
      <c r="RY35" s="65"/>
      <c r="RZ35" s="65"/>
      <c r="SA35" s="65"/>
      <c r="SB35" s="65"/>
      <c r="SC35" s="65"/>
      <c r="SD35" s="65"/>
      <c r="SE35" s="65"/>
      <c r="SF35" s="65"/>
      <c r="SG35" s="65"/>
      <c r="SH35" s="65"/>
      <c r="SI35" s="65"/>
      <c r="SJ35" s="65"/>
      <c r="SK35" s="65"/>
      <c r="SL35" s="65"/>
      <c r="SM35" s="65"/>
      <c r="SN35" s="65"/>
      <c r="SO35" s="65"/>
      <c r="SP35" s="65"/>
      <c r="SQ35" s="65"/>
      <c r="SR35" s="65"/>
      <c r="SS35" s="65"/>
      <c r="ST35" s="65"/>
      <c r="SU35" s="65"/>
      <c r="SV35" s="65"/>
      <c r="SW35" s="65"/>
      <c r="SX35" s="65"/>
      <c r="SY35" s="65"/>
      <c r="SZ35" s="65"/>
      <c r="TA35" s="65"/>
      <c r="TB35" s="65"/>
      <c r="TC35" s="65"/>
      <c r="TD35" s="65"/>
      <c r="TE35" s="65"/>
      <c r="TF35" s="65"/>
      <c r="TI35" s="78"/>
      <c r="TJ35" s="78"/>
      <c r="TK35" s="78"/>
      <c r="TL35" s="78"/>
      <c r="TM35" s="78">
        <f t="shared" si="184"/>
        <v>0</v>
      </c>
      <c r="TN35" s="78">
        <f t="shared" si="185"/>
        <v>0</v>
      </c>
      <c r="TO35" s="78">
        <f t="shared" si="186"/>
        <v>0.49397865853658535</v>
      </c>
      <c r="TP35" s="78">
        <f t="shared" si="187"/>
        <v>0.10117279124315873</v>
      </c>
      <c r="TQ35" s="78">
        <f t="shared" si="188"/>
        <v>1.2360498921504268E-2</v>
      </c>
      <c r="TR35" s="78">
        <f t="shared" si="189"/>
        <v>0</v>
      </c>
      <c r="TS35" s="78">
        <f t="shared" si="190"/>
        <v>0</v>
      </c>
      <c r="TT35" s="78">
        <f t="shared" si="191"/>
        <v>0</v>
      </c>
      <c r="TU35" s="78">
        <f t="shared" si="192"/>
        <v>0</v>
      </c>
      <c r="TV35" s="78">
        <f t="shared" si="193"/>
        <v>0</v>
      </c>
      <c r="TW35" s="78">
        <f t="shared" si="181"/>
        <v>0</v>
      </c>
      <c r="TX35" s="78">
        <f t="shared" si="194"/>
        <v>0</v>
      </c>
      <c r="TY35" s="78">
        <f t="shared" si="195"/>
        <v>0</v>
      </c>
      <c r="TZ35" s="78">
        <f t="shared" si="196"/>
        <v>0</v>
      </c>
      <c r="UA35" s="78">
        <f t="shared" si="182"/>
        <v>0</v>
      </c>
      <c r="UB35" s="78">
        <f t="shared" si="197"/>
        <v>0</v>
      </c>
      <c r="UC35" s="78">
        <f t="shared" si="198"/>
        <v>0</v>
      </c>
      <c r="UD35" s="78">
        <f t="shared" si="199"/>
        <v>0</v>
      </c>
      <c r="UE35" s="78">
        <f t="shared" si="200"/>
        <v>0</v>
      </c>
      <c r="UF35" s="78">
        <f t="shared" si="201"/>
        <v>0</v>
      </c>
      <c r="UG35" s="78">
        <f t="shared" si="183"/>
        <v>0</v>
      </c>
      <c r="UH35" s="78">
        <f t="shared" si="202"/>
        <v>0</v>
      </c>
      <c r="UI35" s="78">
        <f t="shared" si="203"/>
        <v>0</v>
      </c>
      <c r="UJ35" s="78">
        <f t="shared" si="204"/>
        <v>0</v>
      </c>
      <c r="UK35" s="78">
        <f t="shared" si="205"/>
        <v>0</v>
      </c>
      <c r="UL35" s="60"/>
      <c r="UM35" s="60"/>
      <c r="UN35" s="60"/>
      <c r="UO35" s="60"/>
      <c r="UP35" s="60"/>
      <c r="UQ35" s="60"/>
      <c r="UR35" s="60"/>
      <c r="US35" s="60"/>
      <c r="UT35" s="60"/>
      <c r="UU35" s="60"/>
      <c r="UV35" s="60"/>
      <c r="UW35" s="60"/>
      <c r="UX35" s="60"/>
      <c r="UY35" s="60"/>
      <c r="UZ35" s="60"/>
      <c r="VA35" s="60"/>
      <c r="VB35" s="60"/>
      <c r="VC35" s="60"/>
      <c r="VD35" s="60"/>
      <c r="VE35" s="60"/>
      <c r="VF35" s="60"/>
      <c r="VG35" s="60"/>
      <c r="VH35" s="60"/>
      <c r="VI35" s="60"/>
      <c r="VJ35" s="60"/>
      <c r="VK35" s="60"/>
      <c r="VL35" s="60"/>
      <c r="VM35" s="60"/>
      <c r="VN35" s="60"/>
      <c r="VO35" s="60"/>
      <c r="VP35" s="60"/>
      <c r="VQ35" s="60"/>
      <c r="VR35" s="60"/>
      <c r="VS35" s="60"/>
      <c r="VT35" s="60"/>
    </row>
    <row r="36" spans="3:592" s="59" customFormat="1">
      <c r="C36" s="75"/>
      <c r="D36" s="143"/>
      <c r="E36" s="143" t="s">
        <v>107</v>
      </c>
      <c r="F36" s="142"/>
      <c r="G36" s="339"/>
      <c r="H36" s="140"/>
      <c r="I36" s="140"/>
      <c r="J36" s="139"/>
      <c r="K36" s="339"/>
      <c r="L36" s="140"/>
      <c r="M36" s="140"/>
      <c r="N36" s="139"/>
      <c r="O36" s="339"/>
      <c r="P36" s="140"/>
      <c r="Q36" s="140"/>
      <c r="R36" s="139"/>
      <c r="S36" s="339"/>
      <c r="T36" s="140"/>
      <c r="U36" s="140"/>
      <c r="V36" s="139"/>
      <c r="W36" s="339"/>
      <c r="X36" s="140"/>
      <c r="Y36" s="140"/>
      <c r="Z36" s="139"/>
      <c r="AA36" s="140"/>
      <c r="AB36" s="140">
        <v>0.05</v>
      </c>
      <c r="AC36" s="140">
        <v>0.15</v>
      </c>
      <c r="AD36" s="140">
        <v>0.3</v>
      </c>
      <c r="AE36" s="141">
        <v>0.3</v>
      </c>
      <c r="AF36" s="140">
        <v>0.15</v>
      </c>
      <c r="AG36" s="140">
        <v>0.1</v>
      </c>
      <c r="AH36" s="139">
        <v>0.05</v>
      </c>
      <c r="AI36" s="141">
        <v>0.05</v>
      </c>
      <c r="AJ36" s="140">
        <v>0.05</v>
      </c>
      <c r="AK36" s="140">
        <v>0.05</v>
      </c>
      <c r="AL36" s="139">
        <v>0.05</v>
      </c>
      <c r="AM36" s="141">
        <v>0.05</v>
      </c>
      <c r="AN36" s="140">
        <v>0.05</v>
      </c>
      <c r="AO36" s="140">
        <v>0.03</v>
      </c>
      <c r="AP36" s="140">
        <v>0.02</v>
      </c>
      <c r="AQ36" s="141"/>
      <c r="AR36" s="140"/>
      <c r="AS36" s="140"/>
      <c r="AT36" s="139"/>
      <c r="AU36" s="141"/>
      <c r="AV36" s="140"/>
      <c r="AW36" s="140"/>
      <c r="AX36" s="139"/>
      <c r="AY36" s="141"/>
      <c r="AZ36" s="140"/>
      <c r="BA36" s="140"/>
      <c r="BB36" s="139"/>
      <c r="BC36" s="141"/>
      <c r="BD36" s="140"/>
      <c r="BE36" s="140"/>
      <c r="BF36" s="139"/>
      <c r="BG36" s="141"/>
      <c r="BH36" s="140"/>
      <c r="BI36" s="140"/>
      <c r="BJ36" s="139"/>
      <c r="BK36" s="141"/>
      <c r="BL36" s="140"/>
      <c r="BM36" s="140"/>
      <c r="BN36" s="139"/>
      <c r="BO36" s="141"/>
      <c r="BP36" s="140"/>
      <c r="BQ36" s="140"/>
      <c r="BR36" s="139"/>
      <c r="BS36" s="140"/>
      <c r="BT36" s="140"/>
      <c r="BU36" s="140"/>
      <c r="BV36" s="139"/>
      <c r="BW36" s="140"/>
      <c r="BX36" s="140"/>
      <c r="BY36" s="140"/>
      <c r="BZ36" s="139"/>
      <c r="CA36" s="140"/>
      <c r="CB36" s="140"/>
      <c r="CC36" s="140"/>
      <c r="CD36" s="139"/>
      <c r="CE36" s="140"/>
      <c r="CF36" s="140"/>
      <c r="CG36" s="140"/>
      <c r="CH36" s="139"/>
      <c r="CI36" s="140"/>
      <c r="CJ36" s="140"/>
      <c r="CK36" s="140"/>
      <c r="CL36" s="139"/>
      <c r="CM36" s="140"/>
      <c r="CN36" s="140"/>
      <c r="CO36" s="140"/>
      <c r="CP36" s="139"/>
      <c r="CQ36" s="140"/>
      <c r="CR36" s="140"/>
      <c r="CS36" s="140"/>
      <c r="CT36" s="139"/>
      <c r="CU36" s="140"/>
      <c r="CV36" s="140"/>
      <c r="CW36" s="140"/>
      <c r="CX36" s="140"/>
      <c r="CY36" s="141"/>
      <c r="CZ36" s="140"/>
      <c r="DA36" s="140"/>
      <c r="DB36" s="140"/>
      <c r="DC36" s="141"/>
      <c r="DD36" s="140"/>
      <c r="DE36" s="140"/>
      <c r="DF36" s="140"/>
      <c r="DG36" s="141"/>
      <c r="DH36" s="140"/>
      <c r="DI36" s="140"/>
      <c r="DJ36" s="139"/>
      <c r="DK36" s="140"/>
      <c r="DL36" s="140"/>
      <c r="DM36" s="140"/>
      <c r="DN36" s="139"/>
      <c r="DO36" s="140"/>
      <c r="DP36" s="140"/>
      <c r="DQ36" s="140"/>
      <c r="DR36" s="140"/>
      <c r="DS36" s="65"/>
      <c r="DT36" s="65"/>
      <c r="DU36" s="65"/>
      <c r="DV36" s="65"/>
      <c r="DW36" s="65"/>
      <c r="DX36" s="65"/>
      <c r="DY36" s="65"/>
      <c r="DZ36" s="65"/>
      <c r="EA36" s="65"/>
      <c r="EB36" s="65"/>
      <c r="EC36" s="65"/>
      <c r="ED36" s="65"/>
      <c r="EE36" s="65"/>
      <c r="EF36" s="65"/>
      <c r="EG36" s="65"/>
      <c r="EH36" s="65"/>
      <c r="EI36" s="65"/>
      <c r="EJ36" s="65"/>
      <c r="EK36" s="65"/>
      <c r="EL36" s="65"/>
      <c r="EM36" s="65"/>
      <c r="EN36" s="65"/>
      <c r="EO36" s="65"/>
      <c r="EP36" s="65"/>
      <c r="EQ36" s="65"/>
      <c r="ER36" s="65"/>
      <c r="ES36" s="65"/>
      <c r="ET36" s="65"/>
      <c r="EU36" s="65"/>
      <c r="EV36" s="65"/>
      <c r="EW36" s="65"/>
      <c r="EX36" s="65"/>
      <c r="EY36" s="65"/>
      <c r="EZ36" s="65"/>
      <c r="FA36" s="65"/>
      <c r="FB36" s="65"/>
      <c r="FC36" s="65"/>
      <c r="FD36" s="65"/>
      <c r="FE36" s="65"/>
      <c r="FF36" s="65"/>
      <c r="FG36" s="65"/>
      <c r="FH36" s="65"/>
      <c r="FI36" s="65"/>
      <c r="FJ36" s="65"/>
      <c r="FK36" s="65"/>
      <c r="FL36" s="65"/>
      <c r="FM36" s="65"/>
      <c r="FN36" s="65"/>
      <c r="FO36" s="65"/>
      <c r="FP36" s="65"/>
      <c r="FQ36" s="65"/>
      <c r="FR36" s="65"/>
      <c r="FS36" s="65"/>
      <c r="FT36" s="65"/>
      <c r="FU36" s="65"/>
      <c r="FV36" s="65"/>
      <c r="FW36" s="65"/>
      <c r="FX36" s="65"/>
      <c r="FY36" s="65"/>
      <c r="FZ36" s="65"/>
      <c r="GA36" s="65"/>
      <c r="GB36" s="65"/>
      <c r="GC36" s="65"/>
      <c r="GD36" s="65"/>
      <c r="GE36" s="65"/>
      <c r="GF36" s="65"/>
      <c r="GG36" s="65"/>
      <c r="GH36" s="65"/>
      <c r="GI36" s="65"/>
      <c r="GJ36" s="65"/>
      <c r="GK36" s="65"/>
      <c r="GL36" s="65"/>
      <c r="GM36" s="65"/>
      <c r="GN36" s="65"/>
      <c r="GO36" s="65"/>
      <c r="GP36" s="65"/>
      <c r="GQ36" s="65"/>
      <c r="GR36" s="65"/>
      <c r="GS36" s="65"/>
      <c r="GT36" s="65"/>
      <c r="GU36" s="65"/>
      <c r="GV36" s="65"/>
      <c r="GW36" s="65"/>
      <c r="GX36" s="65"/>
      <c r="GY36" s="65"/>
      <c r="GZ36" s="65"/>
      <c r="HA36" s="65"/>
      <c r="HB36" s="65"/>
      <c r="HC36" s="65"/>
      <c r="HD36" s="65"/>
      <c r="HE36" s="65"/>
      <c r="HF36" s="65"/>
      <c r="HG36" s="65"/>
      <c r="HH36" s="65"/>
      <c r="HI36" s="65"/>
      <c r="HJ36" s="65"/>
      <c r="HK36" s="65"/>
      <c r="HL36" s="65"/>
      <c r="HM36" s="65"/>
      <c r="HN36" s="65"/>
      <c r="HO36" s="65"/>
      <c r="HP36" s="65"/>
      <c r="HQ36" s="65"/>
      <c r="HR36" s="65"/>
      <c r="HS36" s="65"/>
      <c r="HT36" s="65"/>
      <c r="HU36" s="65"/>
      <c r="HV36" s="65"/>
      <c r="HW36" s="65"/>
      <c r="HX36" s="65"/>
      <c r="HY36" s="65"/>
      <c r="HZ36" s="65"/>
      <c r="IA36" s="65"/>
      <c r="IB36" s="65"/>
      <c r="IC36" s="65"/>
      <c r="ID36" s="65"/>
      <c r="IE36" s="65"/>
      <c r="IF36" s="65"/>
      <c r="IG36" s="65"/>
      <c r="IH36" s="65"/>
      <c r="II36" s="65"/>
      <c r="IJ36" s="65"/>
      <c r="IK36" s="65"/>
      <c r="IL36" s="65"/>
      <c r="IM36" s="65"/>
      <c r="IN36" s="65"/>
      <c r="IO36" s="65"/>
      <c r="IP36" s="65"/>
      <c r="IQ36" s="65"/>
      <c r="IR36" s="65"/>
      <c r="IS36" s="65"/>
      <c r="IT36" s="65"/>
      <c r="IU36" s="65"/>
      <c r="IV36" s="65"/>
      <c r="IW36" s="65"/>
      <c r="IX36" s="65"/>
      <c r="IY36" s="65"/>
      <c r="IZ36" s="65"/>
      <c r="JA36" s="65"/>
      <c r="JB36" s="65"/>
      <c r="JC36" s="65"/>
      <c r="JD36" s="65"/>
      <c r="JE36" s="65"/>
      <c r="JF36" s="65"/>
      <c r="JG36" s="65"/>
      <c r="JH36" s="65"/>
      <c r="JI36" s="65"/>
      <c r="JJ36" s="65"/>
      <c r="JK36" s="65"/>
      <c r="JL36" s="65"/>
      <c r="JM36" s="65"/>
      <c r="JN36" s="65"/>
      <c r="JO36" s="65"/>
      <c r="JP36" s="65"/>
      <c r="JQ36" s="65"/>
      <c r="JR36" s="65"/>
      <c r="JS36" s="65"/>
      <c r="JT36" s="65"/>
      <c r="JU36" s="65"/>
      <c r="JV36" s="65"/>
      <c r="JW36" s="65"/>
      <c r="JX36" s="65"/>
      <c r="JY36" s="65"/>
      <c r="JZ36" s="65"/>
      <c r="KA36" s="65"/>
      <c r="KB36" s="65"/>
      <c r="KC36" s="65"/>
      <c r="KD36" s="65"/>
      <c r="KE36" s="65"/>
      <c r="KF36" s="65"/>
      <c r="KG36" s="65"/>
      <c r="KH36" s="65"/>
      <c r="KI36" s="65"/>
      <c r="KJ36" s="65"/>
      <c r="KK36" s="65"/>
      <c r="KL36" s="65"/>
      <c r="KM36" s="65"/>
      <c r="KN36" s="65"/>
      <c r="KO36" s="65"/>
      <c r="KP36" s="65"/>
      <c r="KQ36" s="65"/>
      <c r="KR36" s="65"/>
      <c r="KS36" s="65"/>
      <c r="KT36" s="65"/>
      <c r="KU36" s="65"/>
      <c r="KV36" s="65"/>
      <c r="KW36" s="65"/>
      <c r="KX36" s="65"/>
      <c r="KY36" s="65"/>
      <c r="KZ36" s="65"/>
      <c r="LA36" s="65"/>
      <c r="LB36" s="65"/>
      <c r="LC36" s="65"/>
      <c r="LD36" s="65"/>
      <c r="LE36" s="65"/>
      <c r="LF36" s="65"/>
      <c r="LG36" s="65"/>
      <c r="LH36" s="65"/>
      <c r="LI36" s="65"/>
      <c r="LJ36" s="65"/>
      <c r="LK36" s="65"/>
      <c r="LL36" s="65"/>
      <c r="LM36" s="65"/>
      <c r="LN36" s="65"/>
      <c r="LO36" s="65"/>
      <c r="LP36" s="65"/>
      <c r="LQ36" s="65"/>
      <c r="LR36" s="65"/>
      <c r="LS36" s="65"/>
      <c r="LT36" s="65"/>
      <c r="LU36" s="65"/>
      <c r="LV36" s="65"/>
      <c r="LW36" s="65"/>
      <c r="LX36" s="65"/>
      <c r="LY36" s="65"/>
      <c r="LZ36" s="65"/>
      <c r="MA36" s="65"/>
      <c r="MB36" s="65"/>
      <c r="MC36" s="65"/>
      <c r="MD36" s="65"/>
      <c r="ME36" s="65"/>
      <c r="MF36" s="65"/>
      <c r="MG36" s="65"/>
      <c r="MH36" s="65"/>
      <c r="MI36" s="65"/>
      <c r="MJ36" s="65"/>
      <c r="MK36" s="65"/>
      <c r="ML36" s="65"/>
      <c r="MM36" s="65"/>
      <c r="MN36" s="65"/>
      <c r="MO36" s="65"/>
      <c r="MP36" s="65"/>
      <c r="MQ36" s="65"/>
      <c r="MR36" s="65"/>
      <c r="MS36" s="65"/>
      <c r="MT36" s="65"/>
      <c r="MU36" s="65"/>
      <c r="MV36" s="65"/>
      <c r="MW36" s="65"/>
      <c r="MX36" s="65"/>
      <c r="MY36" s="65"/>
      <c r="MZ36" s="65"/>
      <c r="NA36" s="65"/>
      <c r="NB36" s="65"/>
      <c r="NC36" s="65"/>
      <c r="ND36" s="65"/>
      <c r="NE36" s="65"/>
      <c r="NF36" s="65"/>
      <c r="NG36" s="65"/>
      <c r="NH36" s="65"/>
      <c r="NI36" s="65"/>
      <c r="NJ36" s="65"/>
      <c r="NK36" s="65"/>
      <c r="NL36" s="65"/>
      <c r="NM36" s="65"/>
      <c r="NN36" s="65"/>
      <c r="NO36" s="65"/>
      <c r="NP36" s="65"/>
      <c r="NQ36" s="65"/>
      <c r="NR36" s="65"/>
      <c r="NS36" s="65"/>
      <c r="NT36" s="65"/>
      <c r="NU36" s="65"/>
      <c r="NV36" s="65"/>
      <c r="NW36" s="65"/>
      <c r="NX36" s="65"/>
      <c r="NY36" s="65"/>
      <c r="NZ36" s="65"/>
      <c r="OA36" s="65"/>
      <c r="OB36" s="65"/>
      <c r="OC36" s="65"/>
      <c r="OD36" s="65"/>
      <c r="OE36" s="65"/>
      <c r="OF36" s="65"/>
      <c r="OG36" s="65"/>
      <c r="OH36" s="65"/>
      <c r="OI36" s="65"/>
      <c r="OJ36" s="65"/>
      <c r="OK36" s="65"/>
      <c r="OL36" s="65"/>
      <c r="OM36" s="65"/>
      <c r="ON36" s="65"/>
      <c r="OO36" s="65"/>
      <c r="OP36" s="65"/>
      <c r="OQ36" s="65"/>
      <c r="OR36" s="65"/>
      <c r="OS36" s="65"/>
      <c r="OT36" s="65"/>
      <c r="OU36" s="65"/>
      <c r="OV36" s="65"/>
      <c r="OW36" s="65"/>
      <c r="OX36" s="65"/>
      <c r="OY36" s="65"/>
      <c r="OZ36" s="65"/>
      <c r="PA36" s="65"/>
      <c r="PB36" s="65"/>
      <c r="PC36" s="65"/>
      <c r="PD36" s="65"/>
      <c r="PE36" s="65"/>
      <c r="PF36" s="65"/>
      <c r="PG36" s="65"/>
      <c r="PH36" s="65"/>
      <c r="PI36" s="65"/>
      <c r="PJ36" s="65"/>
      <c r="PK36" s="65"/>
      <c r="PL36" s="65"/>
      <c r="PM36" s="65"/>
      <c r="PN36" s="65"/>
      <c r="PO36" s="65"/>
      <c r="PP36" s="65"/>
      <c r="PQ36" s="65"/>
      <c r="PR36" s="65"/>
      <c r="PS36" s="65"/>
      <c r="PT36" s="65"/>
      <c r="PU36" s="65"/>
      <c r="PV36" s="65"/>
      <c r="PW36" s="65"/>
      <c r="PX36" s="65"/>
      <c r="PY36" s="65"/>
      <c r="PZ36" s="65"/>
      <c r="QA36" s="65"/>
      <c r="QB36" s="65"/>
      <c r="QC36" s="65"/>
      <c r="QD36" s="65"/>
      <c r="QE36" s="65"/>
      <c r="QF36" s="65"/>
      <c r="QG36" s="65"/>
      <c r="QH36" s="65"/>
      <c r="QI36" s="65"/>
      <c r="QJ36" s="65"/>
      <c r="QK36" s="65"/>
      <c r="QL36" s="65"/>
      <c r="QM36" s="65"/>
      <c r="QN36" s="65"/>
      <c r="QO36" s="65"/>
      <c r="QP36" s="65"/>
      <c r="QQ36" s="65"/>
      <c r="QR36" s="65"/>
      <c r="QS36" s="65"/>
      <c r="QT36" s="65"/>
      <c r="QU36" s="65"/>
      <c r="QV36" s="65"/>
      <c r="QW36" s="65"/>
      <c r="QX36" s="65"/>
      <c r="QY36" s="65"/>
      <c r="QZ36" s="65"/>
      <c r="RA36" s="65"/>
      <c r="RB36" s="65"/>
      <c r="RC36" s="65"/>
      <c r="RD36" s="65"/>
      <c r="RE36" s="65"/>
      <c r="RF36" s="65"/>
      <c r="RG36" s="65"/>
      <c r="RH36" s="65"/>
      <c r="RI36" s="65"/>
      <c r="RJ36" s="65"/>
      <c r="RK36" s="65"/>
      <c r="RL36" s="65"/>
      <c r="RM36" s="65"/>
      <c r="RN36" s="65"/>
      <c r="RO36" s="65"/>
      <c r="RP36" s="65"/>
      <c r="RQ36" s="65"/>
      <c r="RR36" s="65"/>
      <c r="RS36" s="65"/>
      <c r="RT36" s="65"/>
      <c r="RU36" s="65"/>
      <c r="RV36" s="65"/>
      <c r="RW36" s="65"/>
      <c r="RX36" s="65"/>
      <c r="RY36" s="65"/>
      <c r="RZ36" s="65"/>
      <c r="SA36" s="65"/>
      <c r="SB36" s="65"/>
      <c r="SC36" s="65"/>
      <c r="SD36" s="65"/>
      <c r="SE36" s="65"/>
      <c r="SF36" s="65"/>
      <c r="SG36" s="65"/>
      <c r="SH36" s="65"/>
      <c r="SI36" s="65"/>
      <c r="SJ36" s="65"/>
      <c r="SK36" s="65"/>
      <c r="SL36" s="65"/>
      <c r="SM36" s="65"/>
      <c r="SN36" s="65"/>
      <c r="SO36" s="65"/>
      <c r="SP36" s="65"/>
      <c r="SQ36" s="65"/>
      <c r="SR36" s="65"/>
      <c r="SS36" s="65"/>
      <c r="ST36" s="65"/>
      <c r="SU36" s="65"/>
      <c r="SV36" s="65"/>
      <c r="SW36" s="65"/>
      <c r="SX36" s="65"/>
      <c r="SY36" s="65"/>
      <c r="SZ36" s="65"/>
      <c r="TA36" s="65"/>
      <c r="TB36" s="65"/>
      <c r="TC36" s="65"/>
      <c r="TD36" s="65"/>
      <c r="TE36" s="65"/>
      <c r="TF36" s="65"/>
      <c r="TI36" s="138"/>
      <c r="TJ36" s="138"/>
      <c r="TK36" s="138"/>
      <c r="TL36" s="138"/>
      <c r="TM36" s="138">
        <f t="shared" si="184"/>
        <v>0</v>
      </c>
      <c r="TN36" s="138">
        <f t="shared" si="185"/>
        <v>0.1495111296026628</v>
      </c>
      <c r="TO36" s="138">
        <f t="shared" si="186"/>
        <v>0.15464939024390242</v>
      </c>
      <c r="TP36" s="138">
        <f t="shared" si="187"/>
        <v>0.05</v>
      </c>
      <c r="TQ36" s="138">
        <f t="shared" si="188"/>
        <v>3.763950107849573E-2</v>
      </c>
      <c r="TR36" s="138">
        <f t="shared" si="189"/>
        <v>0</v>
      </c>
      <c r="TS36" s="138">
        <f t="shared" si="190"/>
        <v>0</v>
      </c>
      <c r="TT36" s="138">
        <f t="shared" si="191"/>
        <v>0</v>
      </c>
      <c r="TU36" s="138">
        <f t="shared" si="192"/>
        <v>0</v>
      </c>
      <c r="TV36" s="138">
        <f t="shared" si="193"/>
        <v>0</v>
      </c>
      <c r="TW36" s="138">
        <f t="shared" si="181"/>
        <v>0</v>
      </c>
      <c r="TX36" s="138">
        <f t="shared" si="194"/>
        <v>0</v>
      </c>
      <c r="TY36" s="138">
        <f t="shared" si="195"/>
        <v>0</v>
      </c>
      <c r="TZ36" s="138">
        <f t="shared" si="196"/>
        <v>0</v>
      </c>
      <c r="UA36" s="138">
        <f t="shared" si="182"/>
        <v>0</v>
      </c>
      <c r="UB36" s="138">
        <f t="shared" si="197"/>
        <v>0</v>
      </c>
      <c r="UC36" s="138">
        <f t="shared" si="198"/>
        <v>0</v>
      </c>
      <c r="UD36" s="138">
        <f t="shared" si="199"/>
        <v>0</v>
      </c>
      <c r="UE36" s="138">
        <f t="shared" si="200"/>
        <v>0</v>
      </c>
      <c r="UF36" s="138">
        <f t="shared" si="201"/>
        <v>0</v>
      </c>
      <c r="UG36" s="138">
        <f t="shared" si="183"/>
        <v>0</v>
      </c>
      <c r="UH36" s="138">
        <f t="shared" si="202"/>
        <v>0</v>
      </c>
      <c r="UI36" s="138">
        <f t="shared" si="203"/>
        <v>0</v>
      </c>
      <c r="UJ36" s="138">
        <f t="shared" si="204"/>
        <v>0</v>
      </c>
      <c r="UK36" s="138">
        <f t="shared" si="205"/>
        <v>0</v>
      </c>
      <c r="UL36" s="60"/>
      <c r="UM36" s="60"/>
      <c r="UN36" s="60"/>
      <c r="UO36" s="60"/>
      <c r="UP36" s="60"/>
      <c r="UQ36" s="60"/>
      <c r="UR36" s="60"/>
      <c r="US36" s="60"/>
      <c r="UT36" s="60"/>
      <c r="UU36" s="60"/>
      <c r="UV36" s="60"/>
      <c r="UW36" s="60"/>
      <c r="UX36" s="60"/>
      <c r="UY36" s="60"/>
      <c r="UZ36" s="60"/>
      <c r="VA36" s="60"/>
      <c r="VB36" s="60"/>
      <c r="VC36" s="60"/>
      <c r="VD36" s="60"/>
      <c r="VE36" s="60"/>
      <c r="VF36" s="60"/>
      <c r="VG36" s="60"/>
      <c r="VH36" s="60"/>
      <c r="VI36" s="60"/>
      <c r="VJ36" s="60"/>
      <c r="VK36" s="60"/>
      <c r="VL36" s="60"/>
      <c r="VM36" s="60"/>
      <c r="VN36" s="60"/>
      <c r="VO36" s="60"/>
      <c r="VP36" s="60"/>
      <c r="VQ36" s="60"/>
      <c r="VR36" s="60"/>
      <c r="VS36" s="60"/>
      <c r="VT36" s="60"/>
    </row>
    <row r="37" spans="3:592" s="59" customFormat="1">
      <c r="C37" s="75"/>
      <c r="E37" s="59" t="s">
        <v>568</v>
      </c>
      <c r="F37" s="178"/>
      <c r="G37" s="86"/>
      <c r="H37" s="82"/>
      <c r="I37" s="82"/>
      <c r="J37" s="159"/>
      <c r="K37" s="86"/>
      <c r="L37" s="82"/>
      <c r="M37" s="82"/>
      <c r="N37" s="159"/>
      <c r="O37" s="86"/>
      <c r="P37" s="82"/>
      <c r="Q37" s="82"/>
      <c r="R37" s="159"/>
      <c r="S37" s="86"/>
      <c r="T37" s="82"/>
      <c r="U37" s="82"/>
      <c r="V37" s="159"/>
      <c r="W37" s="86"/>
      <c r="X37" s="82"/>
      <c r="Y37" s="82"/>
      <c r="Z37" s="159"/>
      <c r="AA37" s="82"/>
      <c r="AB37" s="82"/>
      <c r="AC37" s="82"/>
      <c r="AD37" s="82"/>
      <c r="AE37" s="160"/>
      <c r="AF37" s="82"/>
      <c r="AG37" s="82">
        <v>0.15</v>
      </c>
      <c r="AH37" s="159">
        <v>0.15</v>
      </c>
      <c r="AI37" s="160">
        <v>0.15</v>
      </c>
      <c r="AJ37" s="82">
        <v>0.1</v>
      </c>
      <c r="AK37" s="82">
        <v>0.1</v>
      </c>
      <c r="AL37" s="159">
        <v>0.05</v>
      </c>
      <c r="AM37" s="160">
        <v>0.05</v>
      </c>
      <c r="AN37" s="82">
        <v>0.05</v>
      </c>
      <c r="AO37" s="82">
        <v>0.05</v>
      </c>
      <c r="AP37" s="82">
        <v>0.05</v>
      </c>
      <c r="AQ37" s="160">
        <v>0.05</v>
      </c>
      <c r="AR37" s="82">
        <v>0.05</v>
      </c>
      <c r="AS37" s="82"/>
      <c r="AT37" s="159"/>
      <c r="AU37" s="160"/>
      <c r="AV37" s="82"/>
      <c r="AW37" s="82"/>
      <c r="AX37" s="159"/>
      <c r="AY37" s="160"/>
      <c r="AZ37" s="82"/>
      <c r="BA37" s="82"/>
      <c r="BB37" s="159"/>
      <c r="BC37" s="160"/>
      <c r="BD37" s="82"/>
      <c r="BE37" s="82"/>
      <c r="BF37" s="159"/>
      <c r="BG37" s="160"/>
      <c r="BH37" s="82"/>
      <c r="BI37" s="82"/>
      <c r="BJ37" s="159"/>
      <c r="BK37" s="160"/>
      <c r="BL37" s="82"/>
      <c r="BM37" s="82"/>
      <c r="BN37" s="159"/>
      <c r="BO37" s="160"/>
      <c r="BP37" s="82"/>
      <c r="BQ37" s="82"/>
      <c r="BR37" s="159"/>
      <c r="BS37" s="82"/>
      <c r="BT37" s="82"/>
      <c r="BU37" s="82"/>
      <c r="BV37" s="159"/>
      <c r="BW37" s="82"/>
      <c r="BX37" s="82"/>
      <c r="BY37" s="82"/>
      <c r="BZ37" s="159"/>
      <c r="CA37" s="82"/>
      <c r="CB37" s="82"/>
      <c r="CC37" s="82"/>
      <c r="CD37" s="159"/>
      <c r="CE37" s="82"/>
      <c r="CF37" s="82"/>
      <c r="CG37" s="82"/>
      <c r="CH37" s="159"/>
      <c r="CI37" s="82"/>
      <c r="CJ37" s="82"/>
      <c r="CK37" s="82"/>
      <c r="CL37" s="159"/>
      <c r="CM37" s="82"/>
      <c r="CN37" s="82"/>
      <c r="CO37" s="82"/>
      <c r="CP37" s="159"/>
      <c r="CQ37" s="82"/>
      <c r="CR37" s="82"/>
      <c r="CS37" s="82"/>
      <c r="CT37" s="159"/>
      <c r="CU37" s="82"/>
      <c r="CV37" s="82"/>
      <c r="CW37" s="82"/>
      <c r="CX37" s="82"/>
      <c r="CY37" s="160"/>
      <c r="CZ37" s="82"/>
      <c r="DA37" s="82"/>
      <c r="DB37" s="82"/>
      <c r="DC37" s="160"/>
      <c r="DD37" s="82"/>
      <c r="DE37" s="82"/>
      <c r="DF37" s="82"/>
      <c r="DG37" s="160"/>
      <c r="DH37" s="82"/>
      <c r="DI37" s="82"/>
      <c r="DJ37" s="159"/>
      <c r="DK37" s="82"/>
      <c r="DL37" s="82"/>
      <c r="DM37" s="82"/>
      <c r="DN37" s="159"/>
      <c r="DO37" s="82"/>
      <c r="DP37" s="82"/>
      <c r="DQ37" s="82"/>
      <c r="DR37" s="82"/>
      <c r="DS37" s="65"/>
      <c r="DT37" s="65"/>
      <c r="DU37" s="65"/>
      <c r="DV37" s="65"/>
      <c r="DW37" s="65"/>
      <c r="DX37" s="65"/>
      <c r="DY37" s="65"/>
      <c r="DZ37" s="65"/>
      <c r="EA37" s="65"/>
      <c r="EB37" s="65"/>
      <c r="EC37" s="65"/>
      <c r="ED37" s="65"/>
      <c r="EE37" s="65"/>
      <c r="EF37" s="65"/>
      <c r="EG37" s="65"/>
      <c r="EH37" s="65"/>
      <c r="EI37" s="65"/>
      <c r="EJ37" s="65"/>
      <c r="EK37" s="65"/>
      <c r="EL37" s="65"/>
      <c r="EM37" s="65"/>
      <c r="EN37" s="65"/>
      <c r="EO37" s="65"/>
      <c r="EP37" s="65"/>
      <c r="EQ37" s="65"/>
      <c r="ER37" s="65"/>
      <c r="ES37" s="65"/>
      <c r="ET37" s="65"/>
      <c r="EU37" s="65"/>
      <c r="EV37" s="65"/>
      <c r="EW37" s="65"/>
      <c r="EX37" s="65"/>
      <c r="EY37" s="65"/>
      <c r="EZ37" s="65"/>
      <c r="FA37" s="65"/>
      <c r="FB37" s="65"/>
      <c r="FC37" s="65"/>
      <c r="FD37" s="65"/>
      <c r="FE37" s="65"/>
      <c r="FF37" s="65"/>
      <c r="FG37" s="65"/>
      <c r="FH37" s="65"/>
      <c r="FI37" s="65"/>
      <c r="FJ37" s="65"/>
      <c r="FK37" s="65"/>
      <c r="FL37" s="65"/>
      <c r="FM37" s="65"/>
      <c r="FN37" s="65"/>
      <c r="FO37" s="65"/>
      <c r="FP37" s="65"/>
      <c r="FQ37" s="65"/>
      <c r="FR37" s="65"/>
      <c r="FS37" s="65"/>
      <c r="FT37" s="65"/>
      <c r="FU37" s="65"/>
      <c r="FV37" s="65"/>
      <c r="FW37" s="65"/>
      <c r="FX37" s="65"/>
      <c r="FY37" s="65"/>
      <c r="FZ37" s="65"/>
      <c r="GA37" s="65"/>
      <c r="GB37" s="65"/>
      <c r="GC37" s="65"/>
      <c r="GD37" s="65"/>
      <c r="GE37" s="65"/>
      <c r="GF37" s="65"/>
      <c r="GG37" s="65"/>
      <c r="GH37" s="65"/>
      <c r="GI37" s="65"/>
      <c r="GJ37" s="65"/>
      <c r="GK37" s="65"/>
      <c r="GL37" s="65"/>
      <c r="GM37" s="65"/>
      <c r="GN37" s="65"/>
      <c r="GO37" s="65"/>
      <c r="GP37" s="65"/>
      <c r="GQ37" s="65"/>
      <c r="GR37" s="65"/>
      <c r="GS37" s="65"/>
      <c r="GT37" s="65"/>
      <c r="GU37" s="65"/>
      <c r="GV37" s="65"/>
      <c r="GW37" s="65"/>
      <c r="GX37" s="65"/>
      <c r="GY37" s="65"/>
      <c r="GZ37" s="65"/>
      <c r="HA37" s="65"/>
      <c r="HB37" s="65"/>
      <c r="HC37" s="65"/>
      <c r="HD37" s="65"/>
      <c r="HE37" s="65"/>
      <c r="HF37" s="65"/>
      <c r="HG37" s="65"/>
      <c r="HH37" s="65"/>
      <c r="HI37" s="65"/>
      <c r="HJ37" s="65"/>
      <c r="HK37" s="65"/>
      <c r="HL37" s="65"/>
      <c r="HM37" s="65"/>
      <c r="HN37" s="65"/>
      <c r="HO37" s="65"/>
      <c r="HP37" s="65"/>
      <c r="HQ37" s="65"/>
      <c r="HR37" s="65"/>
      <c r="HS37" s="65"/>
      <c r="HT37" s="65"/>
      <c r="HU37" s="65"/>
      <c r="HV37" s="65"/>
      <c r="HW37" s="65"/>
      <c r="HX37" s="65"/>
      <c r="HY37" s="65"/>
      <c r="HZ37" s="65"/>
      <c r="IA37" s="65"/>
      <c r="IB37" s="65"/>
      <c r="IC37" s="65"/>
      <c r="ID37" s="65"/>
      <c r="IE37" s="65"/>
      <c r="IF37" s="65"/>
      <c r="IG37" s="65"/>
      <c r="IH37" s="65"/>
      <c r="II37" s="65"/>
      <c r="IJ37" s="65"/>
      <c r="IK37" s="65"/>
      <c r="IL37" s="65"/>
      <c r="IM37" s="65"/>
      <c r="IN37" s="65"/>
      <c r="IO37" s="65"/>
      <c r="IP37" s="65"/>
      <c r="IQ37" s="65"/>
      <c r="IR37" s="65"/>
      <c r="IS37" s="65"/>
      <c r="IT37" s="65"/>
      <c r="IU37" s="65"/>
      <c r="IV37" s="65"/>
      <c r="IW37" s="65"/>
      <c r="IX37" s="65"/>
      <c r="IY37" s="65"/>
      <c r="IZ37" s="65"/>
      <c r="JA37" s="65"/>
      <c r="JB37" s="65"/>
      <c r="JC37" s="65"/>
      <c r="JD37" s="65"/>
      <c r="JE37" s="65"/>
      <c r="JF37" s="65"/>
      <c r="JG37" s="65"/>
      <c r="JH37" s="65"/>
      <c r="JI37" s="65"/>
      <c r="JJ37" s="65"/>
      <c r="JK37" s="65"/>
      <c r="JL37" s="65"/>
      <c r="JM37" s="65"/>
      <c r="JN37" s="65"/>
      <c r="JO37" s="65"/>
      <c r="JP37" s="65"/>
      <c r="JQ37" s="65"/>
      <c r="JR37" s="65"/>
      <c r="JS37" s="65"/>
      <c r="JT37" s="65"/>
      <c r="JU37" s="65"/>
      <c r="JV37" s="65"/>
      <c r="JW37" s="65"/>
      <c r="JX37" s="65"/>
      <c r="JY37" s="65"/>
      <c r="JZ37" s="65"/>
      <c r="KA37" s="65"/>
      <c r="KB37" s="65"/>
      <c r="KC37" s="65"/>
      <c r="KD37" s="65"/>
      <c r="KE37" s="65"/>
      <c r="KF37" s="65"/>
      <c r="KG37" s="65"/>
      <c r="KH37" s="65"/>
      <c r="KI37" s="65"/>
      <c r="KJ37" s="65"/>
      <c r="KK37" s="65"/>
      <c r="KL37" s="65"/>
      <c r="KM37" s="65"/>
      <c r="KN37" s="65"/>
      <c r="KO37" s="65"/>
      <c r="KP37" s="65"/>
      <c r="KQ37" s="65"/>
      <c r="KR37" s="65"/>
      <c r="KS37" s="65"/>
      <c r="KT37" s="65"/>
      <c r="KU37" s="65"/>
      <c r="KV37" s="65"/>
      <c r="KW37" s="65"/>
      <c r="KX37" s="65"/>
      <c r="KY37" s="65"/>
      <c r="KZ37" s="65"/>
      <c r="LA37" s="65"/>
      <c r="LB37" s="65"/>
      <c r="LC37" s="65"/>
      <c r="LD37" s="65"/>
      <c r="LE37" s="65"/>
      <c r="LF37" s="65"/>
      <c r="LG37" s="65"/>
      <c r="LH37" s="65"/>
      <c r="LI37" s="65"/>
      <c r="LJ37" s="65"/>
      <c r="LK37" s="65"/>
      <c r="LL37" s="65"/>
      <c r="LM37" s="65"/>
      <c r="LN37" s="65"/>
      <c r="LO37" s="65"/>
      <c r="LP37" s="65"/>
      <c r="LQ37" s="65"/>
      <c r="LR37" s="65"/>
      <c r="LS37" s="65"/>
      <c r="LT37" s="65"/>
      <c r="LU37" s="65"/>
      <c r="LV37" s="65"/>
      <c r="LW37" s="65"/>
      <c r="LX37" s="65"/>
      <c r="LY37" s="65"/>
      <c r="LZ37" s="65"/>
      <c r="MA37" s="65"/>
      <c r="MB37" s="65"/>
      <c r="MC37" s="65"/>
      <c r="MD37" s="65"/>
      <c r="ME37" s="65"/>
      <c r="MF37" s="65"/>
      <c r="MG37" s="65"/>
      <c r="MH37" s="65"/>
      <c r="MI37" s="65"/>
      <c r="MJ37" s="65"/>
      <c r="MK37" s="65"/>
      <c r="ML37" s="65"/>
      <c r="MM37" s="65"/>
      <c r="MN37" s="65"/>
      <c r="MO37" s="65"/>
      <c r="MP37" s="65"/>
      <c r="MQ37" s="65"/>
      <c r="MR37" s="65"/>
      <c r="MS37" s="65"/>
      <c r="MT37" s="65"/>
      <c r="MU37" s="65"/>
      <c r="MV37" s="65"/>
      <c r="MW37" s="65"/>
      <c r="MX37" s="65"/>
      <c r="MY37" s="65"/>
      <c r="MZ37" s="65"/>
      <c r="NA37" s="65"/>
      <c r="NB37" s="65"/>
      <c r="NC37" s="65"/>
      <c r="ND37" s="65"/>
      <c r="NE37" s="65"/>
      <c r="NF37" s="65"/>
      <c r="NG37" s="65"/>
      <c r="NH37" s="65"/>
      <c r="NI37" s="65"/>
      <c r="NJ37" s="65"/>
      <c r="NK37" s="65"/>
      <c r="NL37" s="65"/>
      <c r="NM37" s="65"/>
      <c r="NN37" s="65"/>
      <c r="NO37" s="65"/>
      <c r="NP37" s="65"/>
      <c r="NQ37" s="65"/>
      <c r="NR37" s="65"/>
      <c r="NS37" s="65"/>
      <c r="NT37" s="65"/>
      <c r="NU37" s="65"/>
      <c r="NV37" s="65"/>
      <c r="NW37" s="65"/>
      <c r="NX37" s="65"/>
      <c r="NY37" s="65"/>
      <c r="NZ37" s="65"/>
      <c r="OA37" s="65"/>
      <c r="OB37" s="65"/>
      <c r="OC37" s="65"/>
      <c r="OD37" s="65"/>
      <c r="OE37" s="65"/>
      <c r="OF37" s="65"/>
      <c r="OG37" s="65"/>
      <c r="OH37" s="65"/>
      <c r="OI37" s="65"/>
      <c r="OJ37" s="65"/>
      <c r="OK37" s="65"/>
      <c r="OL37" s="65"/>
      <c r="OM37" s="65"/>
      <c r="ON37" s="65"/>
      <c r="OO37" s="65"/>
      <c r="OP37" s="65"/>
      <c r="OQ37" s="65"/>
      <c r="OR37" s="65"/>
      <c r="OS37" s="65"/>
      <c r="OT37" s="65"/>
      <c r="OU37" s="65"/>
      <c r="OV37" s="65"/>
      <c r="OW37" s="65"/>
      <c r="OX37" s="65"/>
      <c r="OY37" s="65"/>
      <c r="OZ37" s="65"/>
      <c r="PA37" s="65"/>
      <c r="PB37" s="65"/>
      <c r="PC37" s="65"/>
      <c r="PD37" s="65"/>
      <c r="PE37" s="65"/>
      <c r="PF37" s="65"/>
      <c r="PG37" s="65"/>
      <c r="PH37" s="65"/>
      <c r="PI37" s="65"/>
      <c r="PJ37" s="65"/>
      <c r="PK37" s="65"/>
      <c r="PL37" s="65"/>
      <c r="PM37" s="65"/>
      <c r="PN37" s="65"/>
      <c r="PO37" s="65"/>
      <c r="PP37" s="65"/>
      <c r="PQ37" s="65"/>
      <c r="PR37" s="65"/>
      <c r="PS37" s="65"/>
      <c r="PT37" s="65"/>
      <c r="PU37" s="65"/>
      <c r="PV37" s="65"/>
      <c r="PW37" s="65"/>
      <c r="PX37" s="65"/>
      <c r="PY37" s="65"/>
      <c r="PZ37" s="65"/>
      <c r="QA37" s="65"/>
      <c r="QB37" s="65"/>
      <c r="QC37" s="65"/>
      <c r="QD37" s="65"/>
      <c r="QE37" s="65"/>
      <c r="QF37" s="65"/>
      <c r="QG37" s="65"/>
      <c r="QH37" s="65"/>
      <c r="QI37" s="65"/>
      <c r="QJ37" s="65"/>
      <c r="QK37" s="65"/>
      <c r="QL37" s="65"/>
      <c r="QM37" s="65"/>
      <c r="QN37" s="65"/>
      <c r="QO37" s="65"/>
      <c r="QP37" s="65"/>
      <c r="QQ37" s="65"/>
      <c r="QR37" s="65"/>
      <c r="QS37" s="65"/>
      <c r="QT37" s="65"/>
      <c r="QU37" s="65"/>
      <c r="QV37" s="65"/>
      <c r="QW37" s="65"/>
      <c r="QX37" s="65"/>
      <c r="QY37" s="65"/>
      <c r="QZ37" s="65"/>
      <c r="RA37" s="65"/>
      <c r="RB37" s="65"/>
      <c r="RC37" s="65"/>
      <c r="RD37" s="65"/>
      <c r="RE37" s="65"/>
      <c r="RF37" s="65"/>
      <c r="RG37" s="65"/>
      <c r="RH37" s="65"/>
      <c r="RI37" s="65"/>
      <c r="RJ37" s="65"/>
      <c r="RK37" s="65"/>
      <c r="RL37" s="65"/>
      <c r="RM37" s="65"/>
      <c r="RN37" s="65"/>
      <c r="RO37" s="65"/>
      <c r="RP37" s="65"/>
      <c r="RQ37" s="65"/>
      <c r="RR37" s="65"/>
      <c r="RS37" s="65"/>
      <c r="RT37" s="65"/>
      <c r="RU37" s="65"/>
      <c r="RV37" s="65"/>
      <c r="RW37" s="65"/>
      <c r="RX37" s="65"/>
      <c r="RY37" s="65"/>
      <c r="RZ37" s="65"/>
      <c r="SA37" s="65"/>
      <c r="SB37" s="65"/>
      <c r="SC37" s="65"/>
      <c r="SD37" s="65"/>
      <c r="SE37" s="65"/>
      <c r="SF37" s="65"/>
      <c r="SG37" s="65"/>
      <c r="SH37" s="65"/>
      <c r="SI37" s="65"/>
      <c r="SJ37" s="65"/>
      <c r="SK37" s="65"/>
      <c r="SL37" s="65"/>
      <c r="SM37" s="65"/>
      <c r="SN37" s="65"/>
      <c r="SO37" s="65"/>
      <c r="SP37" s="65"/>
      <c r="SQ37" s="65"/>
      <c r="SR37" s="65"/>
      <c r="SS37" s="65"/>
      <c r="ST37" s="65"/>
      <c r="SU37" s="65"/>
      <c r="SV37" s="65"/>
      <c r="SW37" s="65"/>
      <c r="SX37" s="65"/>
      <c r="SY37" s="65"/>
      <c r="SZ37" s="65"/>
      <c r="TA37" s="65"/>
      <c r="TB37" s="65"/>
      <c r="TC37" s="65"/>
      <c r="TD37" s="65"/>
      <c r="TE37" s="65"/>
      <c r="TF37" s="65"/>
      <c r="TI37" s="78"/>
      <c r="TJ37" s="78"/>
      <c r="TK37" s="78"/>
      <c r="TL37" s="78"/>
      <c r="TM37" s="78">
        <f t="shared" si="184"/>
        <v>0</v>
      </c>
      <c r="TN37" s="78">
        <f t="shared" si="185"/>
        <v>0</v>
      </c>
      <c r="TO37" s="78">
        <f t="shared" si="186"/>
        <v>7.134146341463414E-2</v>
      </c>
      <c r="TP37" s="78">
        <f t="shared" si="187"/>
        <v>9.5413083137868129E-2</v>
      </c>
      <c r="TQ37" s="78">
        <f t="shared" si="188"/>
        <v>5.000000000000001E-2</v>
      </c>
      <c r="TR37" s="78">
        <f t="shared" si="189"/>
        <v>2.3637615581349594E-2</v>
      </c>
      <c r="TS37" s="78">
        <f t="shared" si="190"/>
        <v>0</v>
      </c>
      <c r="TT37" s="78">
        <f t="shared" si="191"/>
        <v>0</v>
      </c>
      <c r="TU37" s="78">
        <f t="shared" si="192"/>
        <v>0</v>
      </c>
      <c r="TV37" s="78">
        <f t="shared" si="193"/>
        <v>0</v>
      </c>
      <c r="TW37" s="78">
        <f t="shared" si="181"/>
        <v>0</v>
      </c>
      <c r="TX37" s="78">
        <f t="shared" si="194"/>
        <v>0</v>
      </c>
      <c r="TY37" s="78">
        <f t="shared" si="195"/>
        <v>0</v>
      </c>
      <c r="TZ37" s="78">
        <f t="shared" si="196"/>
        <v>0</v>
      </c>
      <c r="UA37" s="78">
        <f t="shared" si="182"/>
        <v>0</v>
      </c>
      <c r="UB37" s="78">
        <f t="shared" si="197"/>
        <v>0</v>
      </c>
      <c r="UC37" s="78">
        <f t="shared" si="198"/>
        <v>0</v>
      </c>
      <c r="UD37" s="78">
        <f t="shared" si="199"/>
        <v>0</v>
      </c>
      <c r="UE37" s="78">
        <f t="shared" si="200"/>
        <v>0</v>
      </c>
      <c r="UF37" s="78">
        <f t="shared" si="201"/>
        <v>0</v>
      </c>
      <c r="UG37" s="78">
        <f t="shared" si="183"/>
        <v>0</v>
      </c>
      <c r="UH37" s="78">
        <f t="shared" si="202"/>
        <v>0</v>
      </c>
      <c r="UI37" s="78">
        <f t="shared" si="203"/>
        <v>0</v>
      </c>
      <c r="UJ37" s="78">
        <f t="shared" si="204"/>
        <v>0</v>
      </c>
      <c r="UK37" s="78">
        <f t="shared" si="205"/>
        <v>0</v>
      </c>
      <c r="UL37" s="60"/>
      <c r="UM37" s="60"/>
      <c r="UN37" s="60"/>
      <c r="UO37" s="60"/>
      <c r="UP37" s="60"/>
      <c r="UQ37" s="60"/>
      <c r="UR37" s="60"/>
      <c r="US37" s="60"/>
      <c r="UT37" s="60"/>
      <c r="UU37" s="60"/>
      <c r="UV37" s="60"/>
      <c r="UW37" s="60"/>
      <c r="UX37" s="60"/>
      <c r="UY37" s="60"/>
      <c r="UZ37" s="60"/>
      <c r="VA37" s="60"/>
      <c r="VB37" s="60"/>
      <c r="VC37" s="60"/>
      <c r="VD37" s="60"/>
      <c r="VE37" s="60"/>
      <c r="VF37" s="60"/>
      <c r="VG37" s="60"/>
      <c r="VH37" s="60"/>
      <c r="VI37" s="60"/>
      <c r="VJ37" s="60"/>
      <c r="VK37" s="60"/>
      <c r="VL37" s="60"/>
      <c r="VM37" s="60"/>
      <c r="VN37" s="60"/>
      <c r="VO37" s="60"/>
      <c r="VP37" s="60"/>
      <c r="VQ37" s="60"/>
      <c r="VR37" s="60"/>
      <c r="VS37" s="60"/>
      <c r="VT37" s="60"/>
    </row>
    <row r="38" spans="3:592" s="59" customFormat="1">
      <c r="C38" s="75"/>
      <c r="D38" s="143"/>
      <c r="E38" s="143" t="s">
        <v>569</v>
      </c>
      <c r="F38" s="142"/>
      <c r="G38" s="339"/>
      <c r="H38" s="140"/>
      <c r="I38" s="140"/>
      <c r="J38" s="139"/>
      <c r="K38" s="339"/>
      <c r="L38" s="140"/>
      <c r="M38" s="140"/>
      <c r="N38" s="139"/>
      <c r="O38" s="339"/>
      <c r="P38" s="140"/>
      <c r="Q38" s="140"/>
      <c r="R38" s="139"/>
      <c r="S38" s="339"/>
      <c r="T38" s="140"/>
      <c r="U38" s="140"/>
      <c r="V38" s="139"/>
      <c r="W38" s="339"/>
      <c r="X38" s="140"/>
      <c r="Y38" s="140"/>
      <c r="Z38" s="139"/>
      <c r="AA38" s="140"/>
      <c r="AB38" s="140"/>
      <c r="AC38" s="140"/>
      <c r="AD38" s="140"/>
      <c r="AE38" s="141"/>
      <c r="AF38" s="140">
        <v>0.25</v>
      </c>
      <c r="AG38" s="140">
        <v>0.25</v>
      </c>
      <c r="AH38" s="139">
        <v>0.55000000000000004</v>
      </c>
      <c r="AI38" s="141">
        <v>0.65</v>
      </c>
      <c r="AJ38" s="140">
        <v>0.65</v>
      </c>
      <c r="AK38" s="140">
        <v>0.55000000000000004</v>
      </c>
      <c r="AL38" s="139">
        <v>0.4</v>
      </c>
      <c r="AM38" s="141">
        <v>0.35</v>
      </c>
      <c r="AN38" s="140">
        <v>0.25</v>
      </c>
      <c r="AO38" s="140">
        <v>0.17</v>
      </c>
      <c r="AP38" s="140">
        <v>0.06</v>
      </c>
      <c r="AQ38" s="141">
        <v>0.05</v>
      </c>
      <c r="AR38" s="140">
        <v>0.05</v>
      </c>
      <c r="AS38" s="140"/>
      <c r="AT38" s="139"/>
      <c r="AU38" s="141"/>
      <c r="AV38" s="140"/>
      <c r="AW38" s="140"/>
      <c r="AX38" s="139"/>
      <c r="AY38" s="141"/>
      <c r="AZ38" s="140"/>
      <c r="BA38" s="140"/>
      <c r="BB38" s="139"/>
      <c r="BC38" s="141"/>
      <c r="BD38" s="140"/>
      <c r="BE38" s="140"/>
      <c r="BF38" s="139"/>
      <c r="BG38" s="141"/>
      <c r="BH38" s="140"/>
      <c r="BI38" s="140"/>
      <c r="BJ38" s="139"/>
      <c r="BK38" s="141"/>
      <c r="BL38" s="140"/>
      <c r="BM38" s="140"/>
      <c r="BN38" s="139"/>
      <c r="BO38" s="141"/>
      <c r="BP38" s="140"/>
      <c r="BQ38" s="140"/>
      <c r="BR38" s="139"/>
      <c r="BS38" s="140"/>
      <c r="BT38" s="140"/>
      <c r="BU38" s="140"/>
      <c r="BV38" s="139"/>
      <c r="BW38" s="140"/>
      <c r="BX38" s="140"/>
      <c r="BY38" s="140"/>
      <c r="BZ38" s="139"/>
      <c r="CA38" s="140"/>
      <c r="CB38" s="140"/>
      <c r="CC38" s="140"/>
      <c r="CD38" s="139"/>
      <c r="CE38" s="140"/>
      <c r="CF38" s="140"/>
      <c r="CG38" s="140"/>
      <c r="CH38" s="139"/>
      <c r="CI38" s="140"/>
      <c r="CJ38" s="140"/>
      <c r="CK38" s="140"/>
      <c r="CL38" s="139"/>
      <c r="CM38" s="140"/>
      <c r="CN38" s="140"/>
      <c r="CO38" s="140"/>
      <c r="CP38" s="139"/>
      <c r="CQ38" s="140"/>
      <c r="CR38" s="140"/>
      <c r="CS38" s="140"/>
      <c r="CT38" s="139"/>
      <c r="CU38" s="140"/>
      <c r="CV38" s="140"/>
      <c r="CW38" s="140"/>
      <c r="CX38" s="140"/>
      <c r="CY38" s="141"/>
      <c r="CZ38" s="140"/>
      <c r="DA38" s="140"/>
      <c r="DB38" s="140"/>
      <c r="DC38" s="141"/>
      <c r="DD38" s="140"/>
      <c r="DE38" s="140"/>
      <c r="DF38" s="140"/>
      <c r="DG38" s="141"/>
      <c r="DH38" s="140"/>
      <c r="DI38" s="140"/>
      <c r="DJ38" s="139"/>
      <c r="DK38" s="140"/>
      <c r="DL38" s="140"/>
      <c r="DM38" s="140"/>
      <c r="DN38" s="139"/>
      <c r="DO38" s="140"/>
      <c r="DP38" s="140"/>
      <c r="DQ38" s="140"/>
      <c r="DR38" s="140"/>
      <c r="DS38" s="65"/>
      <c r="DT38" s="65"/>
      <c r="DU38" s="65"/>
      <c r="DV38" s="65"/>
      <c r="DW38" s="65"/>
      <c r="DX38" s="65"/>
      <c r="DY38" s="65"/>
      <c r="DZ38" s="65"/>
      <c r="EA38" s="65"/>
      <c r="EB38" s="65"/>
      <c r="EC38" s="65"/>
      <c r="ED38" s="65"/>
      <c r="EE38" s="65"/>
      <c r="EF38" s="65"/>
      <c r="EG38" s="65"/>
      <c r="EH38" s="65"/>
      <c r="EI38" s="65"/>
      <c r="EJ38" s="65"/>
      <c r="EK38" s="65"/>
      <c r="EL38" s="65"/>
      <c r="EM38" s="65"/>
      <c r="EN38" s="65"/>
      <c r="EO38" s="65"/>
      <c r="EP38" s="65"/>
      <c r="EQ38" s="65"/>
      <c r="ER38" s="65"/>
      <c r="ES38" s="65"/>
      <c r="ET38" s="65"/>
      <c r="EU38" s="65"/>
      <c r="EV38" s="65"/>
      <c r="EW38" s="65"/>
      <c r="EX38" s="65"/>
      <c r="EY38" s="65"/>
      <c r="EZ38" s="65"/>
      <c r="FA38" s="65"/>
      <c r="FB38" s="65"/>
      <c r="FC38" s="65"/>
      <c r="FD38" s="65"/>
      <c r="FE38" s="65"/>
      <c r="FF38" s="65"/>
      <c r="FG38" s="65"/>
      <c r="FH38" s="65"/>
      <c r="FI38" s="65"/>
      <c r="FJ38" s="65"/>
      <c r="FK38" s="65"/>
      <c r="FL38" s="65"/>
      <c r="FM38" s="65"/>
      <c r="FN38" s="65"/>
      <c r="FO38" s="65"/>
      <c r="FP38" s="65"/>
      <c r="FQ38" s="65"/>
      <c r="FR38" s="65"/>
      <c r="FS38" s="65"/>
      <c r="FT38" s="65"/>
      <c r="FU38" s="65"/>
      <c r="FV38" s="65"/>
      <c r="FW38" s="65"/>
      <c r="FX38" s="65"/>
      <c r="FY38" s="65"/>
      <c r="FZ38" s="65"/>
      <c r="GA38" s="65"/>
      <c r="GB38" s="65"/>
      <c r="GC38" s="65"/>
      <c r="GD38" s="65"/>
      <c r="GE38" s="65"/>
      <c r="GF38" s="65"/>
      <c r="GG38" s="65"/>
      <c r="GH38" s="65"/>
      <c r="GI38" s="65"/>
      <c r="GJ38" s="65"/>
      <c r="GK38" s="65"/>
      <c r="GL38" s="65"/>
      <c r="GM38" s="65"/>
      <c r="GN38" s="65"/>
      <c r="GO38" s="65"/>
      <c r="GP38" s="65"/>
      <c r="GQ38" s="65"/>
      <c r="GR38" s="65"/>
      <c r="GS38" s="65"/>
      <c r="GT38" s="65"/>
      <c r="GU38" s="65"/>
      <c r="GV38" s="65"/>
      <c r="GW38" s="65"/>
      <c r="GX38" s="65"/>
      <c r="GY38" s="65"/>
      <c r="GZ38" s="65"/>
      <c r="HA38" s="65"/>
      <c r="HB38" s="65"/>
      <c r="HC38" s="65"/>
      <c r="HD38" s="65"/>
      <c r="HE38" s="65"/>
      <c r="HF38" s="65"/>
      <c r="HG38" s="65"/>
      <c r="HH38" s="65"/>
      <c r="HI38" s="65"/>
      <c r="HJ38" s="65"/>
      <c r="HK38" s="65"/>
      <c r="HL38" s="65"/>
      <c r="HM38" s="65"/>
      <c r="HN38" s="65"/>
      <c r="HO38" s="65"/>
      <c r="HP38" s="65"/>
      <c r="HQ38" s="65"/>
      <c r="HR38" s="65"/>
      <c r="HS38" s="65"/>
      <c r="HT38" s="65"/>
      <c r="HU38" s="65"/>
      <c r="HV38" s="65"/>
      <c r="HW38" s="65"/>
      <c r="HX38" s="65"/>
      <c r="HY38" s="65"/>
      <c r="HZ38" s="65"/>
      <c r="IA38" s="65"/>
      <c r="IB38" s="65"/>
      <c r="IC38" s="65"/>
      <c r="ID38" s="65"/>
      <c r="IE38" s="65"/>
      <c r="IF38" s="65"/>
      <c r="IG38" s="65"/>
      <c r="IH38" s="65"/>
      <c r="II38" s="65"/>
      <c r="IJ38" s="65"/>
      <c r="IK38" s="65"/>
      <c r="IL38" s="65"/>
      <c r="IM38" s="65"/>
      <c r="IN38" s="65"/>
      <c r="IO38" s="65"/>
      <c r="IP38" s="65"/>
      <c r="IQ38" s="65"/>
      <c r="IR38" s="65"/>
      <c r="IS38" s="65"/>
      <c r="IT38" s="65"/>
      <c r="IU38" s="65"/>
      <c r="IV38" s="65"/>
      <c r="IW38" s="65"/>
      <c r="IX38" s="65"/>
      <c r="IY38" s="65"/>
      <c r="IZ38" s="65"/>
      <c r="JA38" s="65"/>
      <c r="JB38" s="65"/>
      <c r="JC38" s="65"/>
      <c r="JD38" s="65"/>
      <c r="JE38" s="65"/>
      <c r="JF38" s="65"/>
      <c r="JG38" s="65"/>
      <c r="JH38" s="65"/>
      <c r="JI38" s="65"/>
      <c r="JJ38" s="65"/>
      <c r="JK38" s="65"/>
      <c r="JL38" s="65"/>
      <c r="JM38" s="65"/>
      <c r="JN38" s="65"/>
      <c r="JO38" s="65"/>
      <c r="JP38" s="65"/>
      <c r="JQ38" s="65"/>
      <c r="JR38" s="65"/>
      <c r="JS38" s="65"/>
      <c r="JT38" s="65"/>
      <c r="JU38" s="65"/>
      <c r="JV38" s="65"/>
      <c r="JW38" s="65"/>
      <c r="JX38" s="65"/>
      <c r="JY38" s="65"/>
      <c r="JZ38" s="65"/>
      <c r="KA38" s="65"/>
      <c r="KB38" s="65"/>
      <c r="KC38" s="65"/>
      <c r="KD38" s="65"/>
      <c r="KE38" s="65"/>
      <c r="KF38" s="65"/>
      <c r="KG38" s="65"/>
      <c r="KH38" s="65"/>
      <c r="KI38" s="65"/>
      <c r="KJ38" s="65"/>
      <c r="KK38" s="65"/>
      <c r="KL38" s="65"/>
      <c r="KM38" s="65"/>
      <c r="KN38" s="65"/>
      <c r="KO38" s="65"/>
      <c r="KP38" s="65"/>
      <c r="KQ38" s="65"/>
      <c r="KR38" s="65"/>
      <c r="KS38" s="65"/>
      <c r="KT38" s="65"/>
      <c r="KU38" s="65"/>
      <c r="KV38" s="65"/>
      <c r="KW38" s="65"/>
      <c r="KX38" s="65"/>
      <c r="KY38" s="65"/>
      <c r="KZ38" s="65"/>
      <c r="LA38" s="65"/>
      <c r="LB38" s="65"/>
      <c r="LC38" s="65"/>
      <c r="LD38" s="65"/>
      <c r="LE38" s="65"/>
      <c r="LF38" s="65"/>
      <c r="LG38" s="65"/>
      <c r="LH38" s="65"/>
      <c r="LI38" s="65"/>
      <c r="LJ38" s="65"/>
      <c r="LK38" s="65"/>
      <c r="LL38" s="65"/>
      <c r="LM38" s="65"/>
      <c r="LN38" s="65"/>
      <c r="LO38" s="65"/>
      <c r="LP38" s="65"/>
      <c r="LQ38" s="65"/>
      <c r="LR38" s="65"/>
      <c r="LS38" s="65"/>
      <c r="LT38" s="65"/>
      <c r="LU38" s="65"/>
      <c r="LV38" s="65"/>
      <c r="LW38" s="65"/>
      <c r="LX38" s="65"/>
      <c r="LY38" s="65"/>
      <c r="LZ38" s="65"/>
      <c r="MA38" s="65"/>
      <c r="MB38" s="65"/>
      <c r="MC38" s="65"/>
      <c r="MD38" s="65"/>
      <c r="ME38" s="65"/>
      <c r="MF38" s="65"/>
      <c r="MG38" s="65"/>
      <c r="MH38" s="65"/>
      <c r="MI38" s="65"/>
      <c r="MJ38" s="65"/>
      <c r="MK38" s="65"/>
      <c r="ML38" s="65"/>
      <c r="MM38" s="65"/>
      <c r="MN38" s="65"/>
      <c r="MO38" s="65"/>
      <c r="MP38" s="65"/>
      <c r="MQ38" s="65"/>
      <c r="MR38" s="65"/>
      <c r="MS38" s="65"/>
      <c r="MT38" s="65"/>
      <c r="MU38" s="65"/>
      <c r="MV38" s="65"/>
      <c r="MW38" s="65"/>
      <c r="MX38" s="65"/>
      <c r="MY38" s="65"/>
      <c r="MZ38" s="65"/>
      <c r="NA38" s="65"/>
      <c r="NB38" s="65"/>
      <c r="NC38" s="65"/>
      <c r="ND38" s="65"/>
      <c r="NE38" s="65"/>
      <c r="NF38" s="65"/>
      <c r="NG38" s="65"/>
      <c r="NH38" s="65"/>
      <c r="NI38" s="65"/>
      <c r="NJ38" s="65"/>
      <c r="NK38" s="65"/>
      <c r="NL38" s="65"/>
      <c r="NM38" s="65"/>
      <c r="NN38" s="65"/>
      <c r="NO38" s="65"/>
      <c r="NP38" s="65"/>
      <c r="NQ38" s="65"/>
      <c r="NR38" s="65"/>
      <c r="NS38" s="65"/>
      <c r="NT38" s="65"/>
      <c r="NU38" s="65"/>
      <c r="NV38" s="65"/>
      <c r="NW38" s="65"/>
      <c r="NX38" s="65"/>
      <c r="NY38" s="65"/>
      <c r="NZ38" s="65"/>
      <c r="OA38" s="65"/>
      <c r="OB38" s="65"/>
      <c r="OC38" s="65"/>
      <c r="OD38" s="65"/>
      <c r="OE38" s="65"/>
      <c r="OF38" s="65"/>
      <c r="OG38" s="65"/>
      <c r="OH38" s="65"/>
      <c r="OI38" s="65"/>
      <c r="OJ38" s="65"/>
      <c r="OK38" s="65"/>
      <c r="OL38" s="65"/>
      <c r="OM38" s="65"/>
      <c r="ON38" s="65"/>
      <c r="OO38" s="65"/>
      <c r="OP38" s="65"/>
      <c r="OQ38" s="65"/>
      <c r="OR38" s="65"/>
      <c r="OS38" s="65"/>
      <c r="OT38" s="65"/>
      <c r="OU38" s="65"/>
      <c r="OV38" s="65"/>
      <c r="OW38" s="65"/>
      <c r="OX38" s="65"/>
      <c r="OY38" s="65"/>
      <c r="OZ38" s="65"/>
      <c r="PA38" s="65"/>
      <c r="PB38" s="65"/>
      <c r="PC38" s="65"/>
      <c r="PD38" s="65"/>
      <c r="PE38" s="65"/>
      <c r="PF38" s="65"/>
      <c r="PG38" s="65"/>
      <c r="PH38" s="65"/>
      <c r="PI38" s="65"/>
      <c r="PJ38" s="65"/>
      <c r="PK38" s="65"/>
      <c r="PL38" s="65"/>
      <c r="PM38" s="65"/>
      <c r="PN38" s="65"/>
      <c r="PO38" s="65"/>
      <c r="PP38" s="65"/>
      <c r="PQ38" s="65"/>
      <c r="PR38" s="65"/>
      <c r="PS38" s="65"/>
      <c r="PT38" s="65"/>
      <c r="PU38" s="65"/>
      <c r="PV38" s="65"/>
      <c r="PW38" s="65"/>
      <c r="PX38" s="65"/>
      <c r="PY38" s="65"/>
      <c r="PZ38" s="65"/>
      <c r="QA38" s="65"/>
      <c r="QB38" s="65"/>
      <c r="QC38" s="65"/>
      <c r="QD38" s="65"/>
      <c r="QE38" s="65"/>
      <c r="QF38" s="65"/>
      <c r="QG38" s="65"/>
      <c r="QH38" s="65"/>
      <c r="QI38" s="65"/>
      <c r="QJ38" s="65"/>
      <c r="QK38" s="65"/>
      <c r="QL38" s="65"/>
      <c r="QM38" s="65"/>
      <c r="QN38" s="65"/>
      <c r="QO38" s="65"/>
      <c r="QP38" s="65"/>
      <c r="QQ38" s="65"/>
      <c r="QR38" s="65"/>
      <c r="QS38" s="65"/>
      <c r="QT38" s="65"/>
      <c r="QU38" s="65"/>
      <c r="QV38" s="65"/>
      <c r="QW38" s="65"/>
      <c r="QX38" s="65"/>
      <c r="QY38" s="65"/>
      <c r="QZ38" s="65"/>
      <c r="RA38" s="65"/>
      <c r="RB38" s="65"/>
      <c r="RC38" s="65"/>
      <c r="RD38" s="65"/>
      <c r="RE38" s="65"/>
      <c r="RF38" s="65"/>
      <c r="RG38" s="65"/>
      <c r="RH38" s="65"/>
      <c r="RI38" s="65"/>
      <c r="RJ38" s="65"/>
      <c r="RK38" s="65"/>
      <c r="RL38" s="65"/>
      <c r="RM38" s="65"/>
      <c r="RN38" s="65"/>
      <c r="RO38" s="65"/>
      <c r="RP38" s="65"/>
      <c r="RQ38" s="65"/>
      <c r="RR38" s="65"/>
      <c r="RS38" s="65"/>
      <c r="RT38" s="65"/>
      <c r="RU38" s="65"/>
      <c r="RV38" s="65"/>
      <c r="RW38" s="65"/>
      <c r="RX38" s="65"/>
      <c r="RY38" s="65"/>
      <c r="RZ38" s="65"/>
      <c r="SA38" s="65"/>
      <c r="SB38" s="65"/>
      <c r="SC38" s="65"/>
      <c r="SD38" s="65"/>
      <c r="SE38" s="65"/>
      <c r="SF38" s="65"/>
      <c r="SG38" s="65"/>
      <c r="SH38" s="65"/>
      <c r="SI38" s="65"/>
      <c r="SJ38" s="65"/>
      <c r="SK38" s="65"/>
      <c r="SL38" s="65"/>
      <c r="SM38" s="65"/>
      <c r="SN38" s="65"/>
      <c r="SO38" s="65"/>
      <c r="SP38" s="65"/>
      <c r="SQ38" s="65"/>
      <c r="SR38" s="65"/>
      <c r="SS38" s="65"/>
      <c r="ST38" s="65"/>
      <c r="SU38" s="65"/>
      <c r="SV38" s="65"/>
      <c r="SW38" s="65"/>
      <c r="SX38" s="65"/>
      <c r="SY38" s="65"/>
      <c r="SZ38" s="65"/>
      <c r="TA38" s="65"/>
      <c r="TB38" s="65"/>
      <c r="TC38" s="65"/>
      <c r="TD38" s="65"/>
      <c r="TE38" s="65"/>
      <c r="TF38" s="65"/>
      <c r="TI38" s="138"/>
      <c r="TJ38" s="138"/>
      <c r="TK38" s="138"/>
      <c r="TL38" s="138"/>
      <c r="TM38" s="138">
        <f t="shared" si="184"/>
        <v>0</v>
      </c>
      <c r="TN38" s="138">
        <f t="shared" si="185"/>
        <v>0</v>
      </c>
      <c r="TO38" s="138">
        <f t="shared" si="186"/>
        <v>0.25381097560975613</v>
      </c>
      <c r="TP38" s="138">
        <f t="shared" si="187"/>
        <v>0.54786942924159499</v>
      </c>
      <c r="TQ38" s="138">
        <f t="shared" si="188"/>
        <v>0.20893275813560908</v>
      </c>
      <c r="TR38" s="138">
        <f t="shared" si="189"/>
        <v>2.3637615581349594E-2</v>
      </c>
      <c r="TS38" s="138">
        <f t="shared" si="190"/>
        <v>0</v>
      </c>
      <c r="TT38" s="138">
        <f t="shared" si="191"/>
        <v>0</v>
      </c>
      <c r="TU38" s="138">
        <f t="shared" si="192"/>
        <v>0</v>
      </c>
      <c r="TV38" s="138">
        <f t="shared" si="193"/>
        <v>0</v>
      </c>
      <c r="TW38" s="138">
        <f t="shared" si="181"/>
        <v>0</v>
      </c>
      <c r="TX38" s="138">
        <f t="shared" si="194"/>
        <v>0</v>
      </c>
      <c r="TY38" s="138">
        <f t="shared" si="195"/>
        <v>0</v>
      </c>
      <c r="TZ38" s="138">
        <f t="shared" si="196"/>
        <v>0</v>
      </c>
      <c r="UA38" s="138">
        <f t="shared" si="182"/>
        <v>0</v>
      </c>
      <c r="UB38" s="138">
        <f t="shared" si="197"/>
        <v>0</v>
      </c>
      <c r="UC38" s="138">
        <f t="shared" si="198"/>
        <v>0</v>
      </c>
      <c r="UD38" s="138">
        <f t="shared" si="199"/>
        <v>0</v>
      </c>
      <c r="UE38" s="138">
        <f t="shared" si="200"/>
        <v>0</v>
      </c>
      <c r="UF38" s="138">
        <f t="shared" si="201"/>
        <v>0</v>
      </c>
      <c r="UG38" s="138">
        <f t="shared" si="183"/>
        <v>0</v>
      </c>
      <c r="UH38" s="138">
        <f t="shared" si="202"/>
        <v>0</v>
      </c>
      <c r="UI38" s="138">
        <f t="shared" si="203"/>
        <v>0</v>
      </c>
      <c r="UJ38" s="138">
        <f t="shared" si="204"/>
        <v>0</v>
      </c>
      <c r="UK38" s="138">
        <f t="shared" si="205"/>
        <v>0</v>
      </c>
      <c r="UL38" s="60"/>
      <c r="UM38" s="60"/>
      <c r="UN38" s="60"/>
      <c r="UO38" s="60"/>
      <c r="UP38" s="60"/>
      <c r="UQ38" s="60"/>
      <c r="UR38" s="60"/>
      <c r="US38" s="60"/>
      <c r="UT38" s="60"/>
      <c r="UU38" s="60"/>
      <c r="UV38" s="60"/>
      <c r="UW38" s="60"/>
      <c r="UX38" s="60"/>
      <c r="UY38" s="60"/>
      <c r="UZ38" s="60"/>
      <c r="VA38" s="60"/>
      <c r="VB38" s="60"/>
      <c r="VC38" s="60"/>
      <c r="VD38" s="60"/>
      <c r="VE38" s="60"/>
      <c r="VF38" s="60"/>
      <c r="VG38" s="60"/>
      <c r="VH38" s="60"/>
      <c r="VI38" s="60"/>
      <c r="VJ38" s="60"/>
      <c r="VK38" s="60"/>
      <c r="VL38" s="60"/>
      <c r="VM38" s="60"/>
      <c r="VN38" s="60"/>
      <c r="VO38" s="60"/>
      <c r="VP38" s="60"/>
      <c r="VQ38" s="60"/>
      <c r="VR38" s="60"/>
      <c r="VS38" s="60"/>
      <c r="VT38" s="60"/>
    </row>
    <row r="39" spans="3:592" s="59" customFormat="1">
      <c r="C39" s="75"/>
      <c r="E39" s="59" t="s">
        <v>570</v>
      </c>
      <c r="F39" s="178"/>
      <c r="G39" s="86"/>
      <c r="H39" s="82"/>
      <c r="I39" s="82"/>
      <c r="J39" s="159"/>
      <c r="K39" s="86"/>
      <c r="L39" s="82"/>
      <c r="M39" s="82"/>
      <c r="N39" s="159"/>
      <c r="O39" s="86"/>
      <c r="P39" s="82"/>
      <c r="Q39" s="82"/>
      <c r="R39" s="159"/>
      <c r="S39" s="86"/>
      <c r="T39" s="82"/>
      <c r="U39" s="82"/>
      <c r="V39" s="159"/>
      <c r="W39" s="86"/>
      <c r="X39" s="82"/>
      <c r="Y39" s="82"/>
      <c r="Z39" s="159"/>
      <c r="AA39" s="82"/>
      <c r="AB39" s="82"/>
      <c r="AC39" s="82"/>
      <c r="AD39" s="82"/>
      <c r="AE39" s="160"/>
      <c r="AF39" s="82"/>
      <c r="AG39" s="82"/>
      <c r="AH39" s="159"/>
      <c r="AI39" s="160"/>
      <c r="AJ39" s="82">
        <v>0.05</v>
      </c>
      <c r="AK39" s="82">
        <v>0.2</v>
      </c>
      <c r="AL39" s="159">
        <v>0.35</v>
      </c>
      <c r="AM39" s="160">
        <v>0.1</v>
      </c>
      <c r="AN39" s="82">
        <v>0.1</v>
      </c>
      <c r="AO39" s="82">
        <v>0.1</v>
      </c>
      <c r="AP39" s="82">
        <v>0.1</v>
      </c>
      <c r="AQ39" s="160">
        <v>0.1</v>
      </c>
      <c r="AR39" s="82">
        <v>0.1</v>
      </c>
      <c r="AS39" s="82">
        <v>0.1</v>
      </c>
      <c r="AT39" s="159">
        <v>0.1</v>
      </c>
      <c r="AU39" s="160">
        <v>0.1</v>
      </c>
      <c r="AV39" s="82">
        <v>0.02</v>
      </c>
      <c r="AW39" s="82"/>
      <c r="AX39" s="159"/>
      <c r="AY39" s="160"/>
      <c r="AZ39" s="82"/>
      <c r="BA39" s="82"/>
      <c r="BB39" s="159"/>
      <c r="BC39" s="160"/>
      <c r="BD39" s="82"/>
      <c r="BE39" s="82"/>
      <c r="BF39" s="159"/>
      <c r="BG39" s="160"/>
      <c r="BH39" s="82"/>
      <c r="BI39" s="82"/>
      <c r="BJ39" s="159"/>
      <c r="BK39" s="160"/>
      <c r="BL39" s="82"/>
      <c r="BM39" s="82"/>
      <c r="BN39" s="159"/>
      <c r="BO39" s="160"/>
      <c r="BP39" s="82"/>
      <c r="BQ39" s="82"/>
      <c r="BR39" s="159"/>
      <c r="BS39" s="82"/>
      <c r="BT39" s="82"/>
      <c r="BU39" s="82"/>
      <c r="BV39" s="159"/>
      <c r="BW39" s="82"/>
      <c r="BX39" s="82"/>
      <c r="BY39" s="82"/>
      <c r="BZ39" s="159"/>
      <c r="CA39" s="82"/>
      <c r="CB39" s="82"/>
      <c r="CC39" s="82"/>
      <c r="CD39" s="159"/>
      <c r="CE39" s="82"/>
      <c r="CF39" s="82"/>
      <c r="CG39" s="82"/>
      <c r="CH39" s="159"/>
      <c r="CI39" s="82"/>
      <c r="CJ39" s="82"/>
      <c r="CK39" s="82"/>
      <c r="CL39" s="159"/>
      <c r="CM39" s="82"/>
      <c r="CN39" s="82"/>
      <c r="CO39" s="82"/>
      <c r="CP39" s="159"/>
      <c r="CQ39" s="82"/>
      <c r="CR39" s="82"/>
      <c r="CS39" s="82"/>
      <c r="CT39" s="159"/>
      <c r="CU39" s="82"/>
      <c r="CV39" s="82"/>
      <c r="CW39" s="82"/>
      <c r="CX39" s="82"/>
      <c r="CY39" s="160"/>
      <c r="CZ39" s="82"/>
      <c r="DA39" s="82"/>
      <c r="DB39" s="82"/>
      <c r="DC39" s="160"/>
      <c r="DD39" s="82"/>
      <c r="DE39" s="82"/>
      <c r="DF39" s="82"/>
      <c r="DG39" s="160"/>
      <c r="DH39" s="82"/>
      <c r="DI39" s="82"/>
      <c r="DJ39" s="159"/>
      <c r="DK39" s="82"/>
      <c r="DL39" s="82"/>
      <c r="DM39" s="82"/>
      <c r="DN39" s="159"/>
      <c r="DO39" s="82"/>
      <c r="DP39" s="82"/>
      <c r="DQ39" s="82"/>
      <c r="DR39" s="82"/>
      <c r="DS39" s="65"/>
      <c r="DT39" s="65"/>
      <c r="DU39" s="65"/>
      <c r="DV39" s="65"/>
      <c r="DW39" s="65"/>
      <c r="DX39" s="65"/>
      <c r="DY39" s="65"/>
      <c r="DZ39" s="65"/>
      <c r="EA39" s="65"/>
      <c r="EB39" s="65"/>
      <c r="EC39" s="65"/>
      <c r="ED39" s="65"/>
      <c r="EE39" s="65"/>
      <c r="EF39" s="65"/>
      <c r="EG39" s="65"/>
      <c r="EH39" s="65"/>
      <c r="EI39" s="65"/>
      <c r="EJ39" s="65"/>
      <c r="EK39" s="65"/>
      <c r="EL39" s="65"/>
      <c r="EM39" s="65"/>
      <c r="EN39" s="65"/>
      <c r="EO39" s="65"/>
      <c r="EP39" s="65"/>
      <c r="EQ39" s="65"/>
      <c r="ER39" s="65"/>
      <c r="ES39" s="65"/>
      <c r="ET39" s="65"/>
      <c r="EU39" s="65"/>
      <c r="EV39" s="65"/>
      <c r="EW39" s="65"/>
      <c r="EX39" s="65"/>
      <c r="EY39" s="65"/>
      <c r="EZ39" s="65"/>
      <c r="FA39" s="65"/>
      <c r="FB39" s="65"/>
      <c r="FC39" s="65"/>
      <c r="FD39" s="65"/>
      <c r="FE39" s="65"/>
      <c r="FF39" s="65"/>
      <c r="FG39" s="65"/>
      <c r="FH39" s="65"/>
      <c r="FI39" s="65"/>
      <c r="FJ39" s="65"/>
      <c r="FK39" s="65"/>
      <c r="FL39" s="65"/>
      <c r="FM39" s="65"/>
      <c r="FN39" s="65"/>
      <c r="FO39" s="65"/>
      <c r="FP39" s="65"/>
      <c r="FQ39" s="65"/>
      <c r="FR39" s="65"/>
      <c r="FS39" s="65"/>
      <c r="FT39" s="65"/>
      <c r="FU39" s="65"/>
      <c r="FV39" s="65"/>
      <c r="FW39" s="65"/>
      <c r="FX39" s="65"/>
      <c r="FY39" s="65"/>
      <c r="FZ39" s="65"/>
      <c r="GA39" s="65"/>
      <c r="GB39" s="65"/>
      <c r="GC39" s="65"/>
      <c r="GD39" s="65"/>
      <c r="GE39" s="65"/>
      <c r="GF39" s="65"/>
      <c r="GG39" s="65"/>
      <c r="GH39" s="65"/>
      <c r="GI39" s="65"/>
      <c r="GJ39" s="65"/>
      <c r="GK39" s="65"/>
      <c r="GL39" s="65"/>
      <c r="GM39" s="65"/>
      <c r="GN39" s="65"/>
      <c r="GO39" s="65"/>
      <c r="GP39" s="65"/>
      <c r="GQ39" s="65"/>
      <c r="GR39" s="65"/>
      <c r="GS39" s="65"/>
      <c r="GT39" s="65"/>
      <c r="GU39" s="65"/>
      <c r="GV39" s="65"/>
      <c r="GW39" s="65"/>
      <c r="GX39" s="65"/>
      <c r="GY39" s="65"/>
      <c r="GZ39" s="65"/>
      <c r="HA39" s="65"/>
      <c r="HB39" s="65"/>
      <c r="HC39" s="65"/>
      <c r="HD39" s="65"/>
      <c r="HE39" s="65"/>
      <c r="HF39" s="65"/>
      <c r="HG39" s="65"/>
      <c r="HH39" s="65"/>
      <c r="HI39" s="65"/>
      <c r="HJ39" s="65"/>
      <c r="HK39" s="65"/>
      <c r="HL39" s="65"/>
      <c r="HM39" s="65"/>
      <c r="HN39" s="65"/>
      <c r="HO39" s="65"/>
      <c r="HP39" s="65"/>
      <c r="HQ39" s="65"/>
      <c r="HR39" s="65"/>
      <c r="HS39" s="65"/>
      <c r="HT39" s="65"/>
      <c r="HU39" s="65"/>
      <c r="HV39" s="65"/>
      <c r="HW39" s="65"/>
      <c r="HX39" s="65"/>
      <c r="HY39" s="65"/>
      <c r="HZ39" s="65"/>
      <c r="IA39" s="65"/>
      <c r="IB39" s="65"/>
      <c r="IC39" s="65"/>
      <c r="ID39" s="65"/>
      <c r="IE39" s="65"/>
      <c r="IF39" s="65"/>
      <c r="IG39" s="65"/>
      <c r="IH39" s="65"/>
      <c r="II39" s="65"/>
      <c r="IJ39" s="65"/>
      <c r="IK39" s="65"/>
      <c r="IL39" s="65"/>
      <c r="IM39" s="65"/>
      <c r="IN39" s="65"/>
      <c r="IO39" s="65"/>
      <c r="IP39" s="65"/>
      <c r="IQ39" s="65"/>
      <c r="IR39" s="65"/>
      <c r="IS39" s="65"/>
      <c r="IT39" s="65"/>
      <c r="IU39" s="65"/>
      <c r="IV39" s="65"/>
      <c r="IW39" s="65"/>
      <c r="IX39" s="65"/>
      <c r="IY39" s="65"/>
      <c r="IZ39" s="65"/>
      <c r="JA39" s="65"/>
      <c r="JB39" s="65"/>
      <c r="JC39" s="65"/>
      <c r="JD39" s="65"/>
      <c r="JE39" s="65"/>
      <c r="JF39" s="65"/>
      <c r="JG39" s="65"/>
      <c r="JH39" s="65"/>
      <c r="JI39" s="65"/>
      <c r="JJ39" s="65"/>
      <c r="JK39" s="65"/>
      <c r="JL39" s="65"/>
      <c r="JM39" s="65"/>
      <c r="JN39" s="65"/>
      <c r="JO39" s="65"/>
      <c r="JP39" s="65"/>
      <c r="JQ39" s="65"/>
      <c r="JR39" s="65"/>
      <c r="JS39" s="65"/>
      <c r="JT39" s="65"/>
      <c r="JU39" s="65"/>
      <c r="JV39" s="65"/>
      <c r="JW39" s="65"/>
      <c r="JX39" s="65"/>
      <c r="JY39" s="65"/>
      <c r="JZ39" s="65"/>
      <c r="KA39" s="65"/>
      <c r="KB39" s="65"/>
      <c r="KC39" s="65"/>
      <c r="KD39" s="65"/>
      <c r="KE39" s="65"/>
      <c r="KF39" s="65"/>
      <c r="KG39" s="65"/>
      <c r="KH39" s="65"/>
      <c r="KI39" s="65"/>
      <c r="KJ39" s="65"/>
      <c r="KK39" s="65"/>
      <c r="KL39" s="65"/>
      <c r="KM39" s="65"/>
      <c r="KN39" s="65"/>
      <c r="KO39" s="65"/>
      <c r="KP39" s="65"/>
      <c r="KQ39" s="65"/>
      <c r="KR39" s="65"/>
      <c r="KS39" s="65"/>
      <c r="KT39" s="65"/>
      <c r="KU39" s="65"/>
      <c r="KV39" s="65"/>
      <c r="KW39" s="65"/>
      <c r="KX39" s="65"/>
      <c r="KY39" s="65"/>
      <c r="KZ39" s="65"/>
      <c r="LA39" s="65"/>
      <c r="LB39" s="65"/>
      <c r="LC39" s="65"/>
      <c r="LD39" s="65"/>
      <c r="LE39" s="65"/>
      <c r="LF39" s="65"/>
      <c r="LG39" s="65"/>
      <c r="LH39" s="65"/>
      <c r="LI39" s="65"/>
      <c r="LJ39" s="65"/>
      <c r="LK39" s="65"/>
      <c r="LL39" s="65"/>
      <c r="LM39" s="65"/>
      <c r="LN39" s="65"/>
      <c r="LO39" s="65"/>
      <c r="LP39" s="65"/>
      <c r="LQ39" s="65"/>
      <c r="LR39" s="65"/>
      <c r="LS39" s="65"/>
      <c r="LT39" s="65"/>
      <c r="LU39" s="65"/>
      <c r="LV39" s="65"/>
      <c r="LW39" s="65"/>
      <c r="LX39" s="65"/>
      <c r="LY39" s="65"/>
      <c r="LZ39" s="65"/>
      <c r="MA39" s="65"/>
      <c r="MB39" s="65"/>
      <c r="MC39" s="65"/>
      <c r="MD39" s="65"/>
      <c r="ME39" s="65"/>
      <c r="MF39" s="65"/>
      <c r="MG39" s="65"/>
      <c r="MH39" s="65"/>
      <c r="MI39" s="65"/>
      <c r="MJ39" s="65"/>
      <c r="MK39" s="65"/>
      <c r="ML39" s="65"/>
      <c r="MM39" s="65"/>
      <c r="MN39" s="65"/>
      <c r="MO39" s="65"/>
      <c r="MP39" s="65"/>
      <c r="MQ39" s="65"/>
      <c r="MR39" s="65"/>
      <c r="MS39" s="65"/>
      <c r="MT39" s="65"/>
      <c r="MU39" s="65"/>
      <c r="MV39" s="65"/>
      <c r="MW39" s="65"/>
      <c r="MX39" s="65"/>
      <c r="MY39" s="65"/>
      <c r="MZ39" s="65"/>
      <c r="NA39" s="65"/>
      <c r="NB39" s="65"/>
      <c r="NC39" s="65"/>
      <c r="ND39" s="65"/>
      <c r="NE39" s="65"/>
      <c r="NF39" s="65"/>
      <c r="NG39" s="65"/>
      <c r="NH39" s="65"/>
      <c r="NI39" s="65"/>
      <c r="NJ39" s="65"/>
      <c r="NK39" s="65"/>
      <c r="NL39" s="65"/>
      <c r="NM39" s="65"/>
      <c r="NN39" s="65"/>
      <c r="NO39" s="65"/>
      <c r="NP39" s="65"/>
      <c r="NQ39" s="65"/>
      <c r="NR39" s="65"/>
      <c r="NS39" s="65"/>
      <c r="NT39" s="65"/>
      <c r="NU39" s="65"/>
      <c r="NV39" s="65"/>
      <c r="NW39" s="65"/>
      <c r="NX39" s="65"/>
      <c r="NY39" s="65"/>
      <c r="NZ39" s="65"/>
      <c r="OA39" s="65"/>
      <c r="OB39" s="65"/>
      <c r="OC39" s="65"/>
      <c r="OD39" s="65"/>
      <c r="OE39" s="65"/>
      <c r="OF39" s="65"/>
      <c r="OG39" s="65"/>
      <c r="OH39" s="65"/>
      <c r="OI39" s="65"/>
      <c r="OJ39" s="65"/>
      <c r="OK39" s="65"/>
      <c r="OL39" s="65"/>
      <c r="OM39" s="65"/>
      <c r="ON39" s="65"/>
      <c r="OO39" s="65"/>
      <c r="OP39" s="65"/>
      <c r="OQ39" s="65"/>
      <c r="OR39" s="65"/>
      <c r="OS39" s="65"/>
      <c r="OT39" s="65"/>
      <c r="OU39" s="65"/>
      <c r="OV39" s="65"/>
      <c r="OW39" s="65"/>
      <c r="OX39" s="65"/>
      <c r="OY39" s="65"/>
      <c r="OZ39" s="65"/>
      <c r="PA39" s="65"/>
      <c r="PB39" s="65"/>
      <c r="PC39" s="65"/>
      <c r="PD39" s="65"/>
      <c r="PE39" s="65"/>
      <c r="PF39" s="65"/>
      <c r="PG39" s="65"/>
      <c r="PH39" s="65"/>
      <c r="PI39" s="65"/>
      <c r="PJ39" s="65"/>
      <c r="PK39" s="65"/>
      <c r="PL39" s="65"/>
      <c r="PM39" s="65"/>
      <c r="PN39" s="65"/>
      <c r="PO39" s="65"/>
      <c r="PP39" s="65"/>
      <c r="PQ39" s="65"/>
      <c r="PR39" s="65"/>
      <c r="PS39" s="65"/>
      <c r="PT39" s="65"/>
      <c r="PU39" s="65"/>
      <c r="PV39" s="65"/>
      <c r="PW39" s="65"/>
      <c r="PX39" s="65"/>
      <c r="PY39" s="65"/>
      <c r="PZ39" s="65"/>
      <c r="QA39" s="65"/>
      <c r="QB39" s="65"/>
      <c r="QC39" s="65"/>
      <c r="QD39" s="65"/>
      <c r="QE39" s="65"/>
      <c r="QF39" s="65"/>
      <c r="QG39" s="65"/>
      <c r="QH39" s="65"/>
      <c r="QI39" s="65"/>
      <c r="QJ39" s="65"/>
      <c r="QK39" s="65"/>
      <c r="QL39" s="65"/>
      <c r="QM39" s="65"/>
      <c r="QN39" s="65"/>
      <c r="QO39" s="65"/>
      <c r="QP39" s="65"/>
      <c r="QQ39" s="65"/>
      <c r="QR39" s="65"/>
      <c r="QS39" s="65"/>
      <c r="QT39" s="65"/>
      <c r="QU39" s="65"/>
      <c r="QV39" s="65"/>
      <c r="QW39" s="65"/>
      <c r="QX39" s="65"/>
      <c r="QY39" s="65"/>
      <c r="QZ39" s="65"/>
      <c r="RA39" s="65"/>
      <c r="RB39" s="65"/>
      <c r="RC39" s="65"/>
      <c r="RD39" s="65"/>
      <c r="RE39" s="65"/>
      <c r="RF39" s="65"/>
      <c r="RG39" s="65"/>
      <c r="RH39" s="65"/>
      <c r="RI39" s="65"/>
      <c r="RJ39" s="65"/>
      <c r="RK39" s="65"/>
      <c r="RL39" s="65"/>
      <c r="RM39" s="65"/>
      <c r="RN39" s="65"/>
      <c r="RO39" s="65"/>
      <c r="RP39" s="65"/>
      <c r="RQ39" s="65"/>
      <c r="RR39" s="65"/>
      <c r="RS39" s="65"/>
      <c r="RT39" s="65"/>
      <c r="RU39" s="65"/>
      <c r="RV39" s="65"/>
      <c r="RW39" s="65"/>
      <c r="RX39" s="65"/>
      <c r="RY39" s="65"/>
      <c r="RZ39" s="65"/>
      <c r="SA39" s="65"/>
      <c r="SB39" s="65"/>
      <c r="SC39" s="65"/>
      <c r="SD39" s="65"/>
      <c r="SE39" s="65"/>
      <c r="SF39" s="65"/>
      <c r="SG39" s="65"/>
      <c r="SH39" s="65"/>
      <c r="SI39" s="65"/>
      <c r="SJ39" s="65"/>
      <c r="SK39" s="65"/>
      <c r="SL39" s="65"/>
      <c r="SM39" s="65"/>
      <c r="SN39" s="65"/>
      <c r="SO39" s="65"/>
      <c r="SP39" s="65"/>
      <c r="SQ39" s="65"/>
      <c r="SR39" s="65"/>
      <c r="SS39" s="65"/>
      <c r="ST39" s="65"/>
      <c r="SU39" s="65"/>
      <c r="SV39" s="65"/>
      <c r="SW39" s="65"/>
      <c r="SX39" s="65"/>
      <c r="SY39" s="65"/>
      <c r="SZ39" s="65"/>
      <c r="TA39" s="65"/>
      <c r="TB39" s="65"/>
      <c r="TC39" s="65"/>
      <c r="TD39" s="65"/>
      <c r="TE39" s="65"/>
      <c r="TF39" s="65"/>
      <c r="TI39" s="78"/>
      <c r="TJ39" s="78"/>
      <c r="TK39" s="78"/>
      <c r="TL39" s="78"/>
      <c r="TM39" s="78">
        <f t="shared" si="184"/>
        <v>0</v>
      </c>
      <c r="TN39" s="78">
        <f t="shared" si="185"/>
        <v>0</v>
      </c>
      <c r="TO39" s="78">
        <f t="shared" si="186"/>
        <v>0</v>
      </c>
      <c r="TP39" s="78">
        <f t="shared" si="187"/>
        <v>0.170009121709669</v>
      </c>
      <c r="TQ39" s="78">
        <f t="shared" si="188"/>
        <v>0.10000000000000002</v>
      </c>
      <c r="TR39" s="78">
        <f t="shared" si="189"/>
        <v>9.9999999999999992E-2</v>
      </c>
      <c r="TS39" s="78">
        <f t="shared" si="190"/>
        <v>2.8340318524727584E-2</v>
      </c>
      <c r="TT39" s="78">
        <f t="shared" si="191"/>
        <v>0</v>
      </c>
      <c r="TU39" s="78">
        <f t="shared" si="192"/>
        <v>0</v>
      </c>
      <c r="TV39" s="78">
        <f t="shared" si="193"/>
        <v>0</v>
      </c>
      <c r="TW39" s="78">
        <f t="shared" si="181"/>
        <v>0</v>
      </c>
      <c r="TX39" s="78">
        <f t="shared" si="194"/>
        <v>0</v>
      </c>
      <c r="TY39" s="78">
        <f>SUMPRODUCT(BS39:BV39,$BS$29:$BV$29)/(TY$29*4)</f>
        <v>0</v>
      </c>
      <c r="TZ39" s="78">
        <f t="shared" si="196"/>
        <v>0</v>
      </c>
      <c r="UA39" s="78">
        <f t="shared" si="182"/>
        <v>0</v>
      </c>
      <c r="UB39" s="78">
        <f t="shared" si="197"/>
        <v>0</v>
      </c>
      <c r="UC39" s="78">
        <f t="shared" si="198"/>
        <v>0</v>
      </c>
      <c r="UD39" s="78">
        <f t="shared" si="199"/>
        <v>0</v>
      </c>
      <c r="UE39" s="78">
        <f t="shared" si="200"/>
        <v>0</v>
      </c>
      <c r="UF39" s="78">
        <f t="shared" si="201"/>
        <v>0</v>
      </c>
      <c r="UG39" s="78">
        <f t="shared" si="183"/>
        <v>0</v>
      </c>
      <c r="UH39" s="78">
        <f t="shared" si="202"/>
        <v>0</v>
      </c>
      <c r="UI39" s="78">
        <f t="shared" si="203"/>
        <v>0</v>
      </c>
      <c r="UJ39" s="78">
        <f t="shared" si="204"/>
        <v>0</v>
      </c>
      <c r="UK39" s="78">
        <f t="shared" si="205"/>
        <v>0</v>
      </c>
      <c r="UL39" s="60"/>
      <c r="UM39" s="60"/>
      <c r="UN39" s="60"/>
      <c r="UO39" s="60"/>
      <c r="UP39" s="60"/>
      <c r="UQ39" s="60"/>
      <c r="UR39" s="60"/>
      <c r="US39" s="60"/>
      <c r="UT39" s="60"/>
      <c r="UU39" s="60"/>
      <c r="UV39" s="60"/>
      <c r="UW39" s="60"/>
      <c r="UX39" s="60"/>
      <c r="UY39" s="60"/>
      <c r="UZ39" s="60"/>
      <c r="VA39" s="60"/>
      <c r="VB39" s="60"/>
      <c r="VC39" s="60"/>
      <c r="VD39" s="60"/>
      <c r="VE39" s="60"/>
      <c r="VF39" s="60"/>
      <c r="VG39" s="60"/>
      <c r="VH39" s="60"/>
      <c r="VI39" s="60"/>
      <c r="VJ39" s="60"/>
      <c r="VK39" s="60"/>
      <c r="VL39" s="60"/>
      <c r="VM39" s="60"/>
      <c r="VN39" s="60"/>
      <c r="VO39" s="60"/>
      <c r="VP39" s="60"/>
      <c r="VQ39" s="60"/>
      <c r="VR39" s="60"/>
      <c r="VS39" s="60"/>
      <c r="VT39" s="60"/>
    </row>
    <row r="40" spans="3:592" s="59" customFormat="1">
      <c r="C40" s="75"/>
      <c r="D40" s="143"/>
      <c r="E40" s="143" t="s">
        <v>571</v>
      </c>
      <c r="F40" s="142"/>
      <c r="G40" s="339"/>
      <c r="H40" s="140"/>
      <c r="I40" s="140"/>
      <c r="J40" s="139"/>
      <c r="K40" s="339"/>
      <c r="L40" s="140"/>
      <c r="M40" s="140"/>
      <c r="N40" s="139"/>
      <c r="O40" s="339"/>
      <c r="P40" s="140"/>
      <c r="Q40" s="140"/>
      <c r="R40" s="139"/>
      <c r="S40" s="339"/>
      <c r="T40" s="140"/>
      <c r="U40" s="140"/>
      <c r="V40" s="139"/>
      <c r="W40" s="339"/>
      <c r="X40" s="140"/>
      <c r="Y40" s="140"/>
      <c r="Z40" s="139"/>
      <c r="AA40" s="140"/>
      <c r="AB40" s="140"/>
      <c r="AC40" s="140"/>
      <c r="AD40" s="140"/>
      <c r="AE40" s="141"/>
      <c r="AF40" s="140"/>
      <c r="AG40" s="140"/>
      <c r="AH40" s="139"/>
      <c r="AI40" s="141"/>
      <c r="AJ40" s="140"/>
      <c r="AK40" s="140">
        <v>0.02</v>
      </c>
      <c r="AL40" s="139">
        <v>0.1</v>
      </c>
      <c r="AM40" s="141">
        <v>0.4</v>
      </c>
      <c r="AN40" s="140">
        <v>0.55000000000000004</v>
      </c>
      <c r="AO40" s="140">
        <v>0.6</v>
      </c>
      <c r="AP40" s="140">
        <v>0.65</v>
      </c>
      <c r="AQ40" s="141">
        <v>0.65</v>
      </c>
      <c r="AR40" s="140">
        <v>0.45</v>
      </c>
      <c r="AS40" s="140">
        <v>0.45</v>
      </c>
      <c r="AT40" s="139">
        <v>0.37</v>
      </c>
      <c r="AU40" s="141">
        <v>0.1</v>
      </c>
      <c r="AV40" s="140">
        <v>0.1</v>
      </c>
      <c r="AW40" s="140">
        <v>0.1</v>
      </c>
      <c r="AX40" s="139">
        <v>0.1</v>
      </c>
      <c r="AY40" s="141">
        <v>0.05</v>
      </c>
      <c r="AZ40" s="140">
        <v>0.05</v>
      </c>
      <c r="BA40" s="140">
        <v>0.05</v>
      </c>
      <c r="BB40" s="139"/>
      <c r="BC40" s="141"/>
      <c r="BD40" s="140"/>
      <c r="BE40" s="140"/>
      <c r="BF40" s="139"/>
      <c r="BG40" s="141"/>
      <c r="BH40" s="140"/>
      <c r="BI40" s="140"/>
      <c r="BJ40" s="139"/>
      <c r="BK40" s="141"/>
      <c r="BL40" s="140"/>
      <c r="BM40" s="140"/>
      <c r="BN40" s="139"/>
      <c r="BO40" s="141"/>
      <c r="BP40" s="140"/>
      <c r="BQ40" s="140"/>
      <c r="BR40" s="139"/>
      <c r="BS40" s="140"/>
      <c r="BT40" s="140"/>
      <c r="BU40" s="140"/>
      <c r="BV40" s="139"/>
      <c r="BW40" s="140"/>
      <c r="BX40" s="140"/>
      <c r="BY40" s="140"/>
      <c r="BZ40" s="139"/>
      <c r="CA40" s="140"/>
      <c r="CB40" s="140"/>
      <c r="CC40" s="140"/>
      <c r="CD40" s="139"/>
      <c r="CE40" s="140"/>
      <c r="CF40" s="140"/>
      <c r="CG40" s="140"/>
      <c r="CH40" s="139"/>
      <c r="CI40" s="140"/>
      <c r="CJ40" s="140"/>
      <c r="CK40" s="140"/>
      <c r="CL40" s="139"/>
      <c r="CM40" s="140"/>
      <c r="CN40" s="140"/>
      <c r="CO40" s="140"/>
      <c r="CP40" s="139"/>
      <c r="CQ40" s="140"/>
      <c r="CR40" s="140"/>
      <c r="CS40" s="140"/>
      <c r="CT40" s="139"/>
      <c r="CU40" s="140"/>
      <c r="CV40" s="140"/>
      <c r="CW40" s="140"/>
      <c r="CX40" s="140"/>
      <c r="CY40" s="141"/>
      <c r="CZ40" s="140"/>
      <c r="DA40" s="140"/>
      <c r="DB40" s="140"/>
      <c r="DC40" s="141"/>
      <c r="DD40" s="140"/>
      <c r="DE40" s="140"/>
      <c r="DF40" s="140"/>
      <c r="DG40" s="141"/>
      <c r="DH40" s="140"/>
      <c r="DI40" s="140"/>
      <c r="DJ40" s="139"/>
      <c r="DK40" s="140"/>
      <c r="DL40" s="140"/>
      <c r="DM40" s="140"/>
      <c r="DN40" s="139"/>
      <c r="DO40" s="140"/>
      <c r="DP40" s="140"/>
      <c r="DQ40" s="140"/>
      <c r="DR40" s="140"/>
      <c r="DS40" s="65"/>
      <c r="DT40" s="65"/>
      <c r="DU40" s="65"/>
      <c r="DV40" s="65"/>
      <c r="DW40" s="65"/>
      <c r="DX40" s="65"/>
      <c r="DY40" s="65"/>
      <c r="DZ40" s="65"/>
      <c r="EA40" s="65"/>
      <c r="EB40" s="65"/>
      <c r="EC40" s="65"/>
      <c r="ED40" s="65"/>
      <c r="EE40" s="65"/>
      <c r="EF40" s="65"/>
      <c r="EG40" s="65"/>
      <c r="EH40" s="65"/>
      <c r="EI40" s="65"/>
      <c r="EJ40" s="65"/>
      <c r="EK40" s="65"/>
      <c r="EL40" s="65"/>
      <c r="EM40" s="65"/>
      <c r="EN40" s="65"/>
      <c r="EO40" s="65"/>
      <c r="EP40" s="65"/>
      <c r="EQ40" s="65"/>
      <c r="ER40" s="65"/>
      <c r="ES40" s="65"/>
      <c r="ET40" s="65"/>
      <c r="EU40" s="65"/>
      <c r="EV40" s="65"/>
      <c r="EW40" s="65"/>
      <c r="EX40" s="65"/>
      <c r="EY40" s="65"/>
      <c r="EZ40" s="65"/>
      <c r="FA40" s="65"/>
      <c r="FB40" s="65"/>
      <c r="FC40" s="65"/>
      <c r="FD40" s="65"/>
      <c r="FE40" s="65"/>
      <c r="FF40" s="65"/>
      <c r="FG40" s="65"/>
      <c r="FH40" s="65"/>
      <c r="FI40" s="65"/>
      <c r="FJ40" s="65"/>
      <c r="FK40" s="65"/>
      <c r="FL40" s="65"/>
      <c r="FM40" s="65"/>
      <c r="FN40" s="65"/>
      <c r="FO40" s="65"/>
      <c r="FP40" s="65"/>
      <c r="FQ40" s="65"/>
      <c r="FR40" s="65"/>
      <c r="FS40" s="65"/>
      <c r="FT40" s="65"/>
      <c r="FU40" s="65"/>
      <c r="FV40" s="65"/>
      <c r="FW40" s="65"/>
      <c r="FX40" s="65"/>
      <c r="FY40" s="65"/>
      <c r="FZ40" s="65"/>
      <c r="GA40" s="65"/>
      <c r="GB40" s="65"/>
      <c r="GC40" s="65"/>
      <c r="GD40" s="65"/>
      <c r="GE40" s="65"/>
      <c r="GF40" s="65"/>
      <c r="GG40" s="65"/>
      <c r="GH40" s="65"/>
      <c r="GI40" s="65"/>
      <c r="GJ40" s="65"/>
      <c r="GK40" s="65"/>
      <c r="GL40" s="65"/>
      <c r="GM40" s="65"/>
      <c r="GN40" s="65"/>
      <c r="GO40" s="65"/>
      <c r="GP40" s="65"/>
      <c r="GQ40" s="65"/>
      <c r="GR40" s="65"/>
      <c r="GS40" s="65"/>
      <c r="GT40" s="65"/>
      <c r="GU40" s="65"/>
      <c r="GV40" s="65"/>
      <c r="GW40" s="65"/>
      <c r="GX40" s="65"/>
      <c r="GY40" s="65"/>
      <c r="GZ40" s="65"/>
      <c r="HA40" s="65"/>
      <c r="HB40" s="65"/>
      <c r="HC40" s="65"/>
      <c r="HD40" s="65"/>
      <c r="HE40" s="65"/>
      <c r="HF40" s="65"/>
      <c r="HG40" s="65"/>
      <c r="HH40" s="65"/>
      <c r="HI40" s="65"/>
      <c r="HJ40" s="65"/>
      <c r="HK40" s="65"/>
      <c r="HL40" s="65"/>
      <c r="HM40" s="65"/>
      <c r="HN40" s="65"/>
      <c r="HO40" s="65"/>
      <c r="HP40" s="65"/>
      <c r="HQ40" s="65"/>
      <c r="HR40" s="65"/>
      <c r="HS40" s="65"/>
      <c r="HT40" s="65"/>
      <c r="HU40" s="65"/>
      <c r="HV40" s="65"/>
      <c r="HW40" s="65"/>
      <c r="HX40" s="65"/>
      <c r="HY40" s="65"/>
      <c r="HZ40" s="65"/>
      <c r="IA40" s="65"/>
      <c r="IB40" s="65"/>
      <c r="IC40" s="65"/>
      <c r="ID40" s="65"/>
      <c r="IE40" s="65"/>
      <c r="IF40" s="65"/>
      <c r="IG40" s="65"/>
      <c r="IH40" s="65"/>
      <c r="II40" s="65"/>
      <c r="IJ40" s="65"/>
      <c r="IK40" s="65"/>
      <c r="IL40" s="65"/>
      <c r="IM40" s="65"/>
      <c r="IN40" s="65"/>
      <c r="IO40" s="65"/>
      <c r="IP40" s="65"/>
      <c r="IQ40" s="65"/>
      <c r="IR40" s="65"/>
      <c r="IS40" s="65"/>
      <c r="IT40" s="65"/>
      <c r="IU40" s="65"/>
      <c r="IV40" s="65"/>
      <c r="IW40" s="65"/>
      <c r="IX40" s="65"/>
      <c r="IY40" s="65"/>
      <c r="IZ40" s="65"/>
      <c r="JA40" s="65"/>
      <c r="JB40" s="65"/>
      <c r="JC40" s="65"/>
      <c r="JD40" s="65"/>
      <c r="JE40" s="65"/>
      <c r="JF40" s="65"/>
      <c r="JG40" s="65"/>
      <c r="JH40" s="65"/>
      <c r="JI40" s="65"/>
      <c r="JJ40" s="65"/>
      <c r="JK40" s="65"/>
      <c r="JL40" s="65"/>
      <c r="JM40" s="65"/>
      <c r="JN40" s="65"/>
      <c r="JO40" s="65"/>
      <c r="JP40" s="65"/>
      <c r="JQ40" s="65"/>
      <c r="JR40" s="65"/>
      <c r="JS40" s="65"/>
      <c r="JT40" s="65"/>
      <c r="JU40" s="65"/>
      <c r="JV40" s="65"/>
      <c r="JW40" s="65"/>
      <c r="JX40" s="65"/>
      <c r="JY40" s="65"/>
      <c r="JZ40" s="65"/>
      <c r="KA40" s="65"/>
      <c r="KB40" s="65"/>
      <c r="KC40" s="65"/>
      <c r="KD40" s="65"/>
      <c r="KE40" s="65"/>
      <c r="KF40" s="65"/>
      <c r="KG40" s="65"/>
      <c r="KH40" s="65"/>
      <c r="KI40" s="65"/>
      <c r="KJ40" s="65"/>
      <c r="KK40" s="65"/>
      <c r="KL40" s="65"/>
      <c r="KM40" s="65"/>
      <c r="KN40" s="65"/>
      <c r="KO40" s="65"/>
      <c r="KP40" s="65"/>
      <c r="KQ40" s="65"/>
      <c r="KR40" s="65"/>
      <c r="KS40" s="65"/>
      <c r="KT40" s="65"/>
      <c r="KU40" s="65"/>
      <c r="KV40" s="65"/>
      <c r="KW40" s="65"/>
      <c r="KX40" s="65"/>
      <c r="KY40" s="65"/>
      <c r="KZ40" s="65"/>
      <c r="LA40" s="65"/>
      <c r="LB40" s="65"/>
      <c r="LC40" s="65"/>
      <c r="LD40" s="65"/>
      <c r="LE40" s="65"/>
      <c r="LF40" s="65"/>
      <c r="LG40" s="65"/>
      <c r="LH40" s="65"/>
      <c r="LI40" s="65"/>
      <c r="LJ40" s="65"/>
      <c r="LK40" s="65"/>
      <c r="LL40" s="65"/>
      <c r="LM40" s="65"/>
      <c r="LN40" s="65"/>
      <c r="LO40" s="65"/>
      <c r="LP40" s="65"/>
      <c r="LQ40" s="65"/>
      <c r="LR40" s="65"/>
      <c r="LS40" s="65"/>
      <c r="LT40" s="65"/>
      <c r="LU40" s="65"/>
      <c r="LV40" s="65"/>
      <c r="LW40" s="65"/>
      <c r="LX40" s="65"/>
      <c r="LY40" s="65"/>
      <c r="LZ40" s="65"/>
      <c r="MA40" s="65"/>
      <c r="MB40" s="65"/>
      <c r="MC40" s="65"/>
      <c r="MD40" s="65"/>
      <c r="ME40" s="65"/>
      <c r="MF40" s="65"/>
      <c r="MG40" s="65"/>
      <c r="MH40" s="65"/>
      <c r="MI40" s="65"/>
      <c r="MJ40" s="65"/>
      <c r="MK40" s="65"/>
      <c r="ML40" s="65"/>
      <c r="MM40" s="65"/>
      <c r="MN40" s="65"/>
      <c r="MO40" s="65"/>
      <c r="MP40" s="65"/>
      <c r="MQ40" s="65"/>
      <c r="MR40" s="65"/>
      <c r="MS40" s="65"/>
      <c r="MT40" s="65"/>
      <c r="MU40" s="65"/>
      <c r="MV40" s="65"/>
      <c r="MW40" s="65"/>
      <c r="MX40" s="65"/>
      <c r="MY40" s="65"/>
      <c r="MZ40" s="65"/>
      <c r="NA40" s="65"/>
      <c r="NB40" s="65"/>
      <c r="NC40" s="65"/>
      <c r="ND40" s="65"/>
      <c r="NE40" s="65"/>
      <c r="NF40" s="65"/>
      <c r="NG40" s="65"/>
      <c r="NH40" s="65"/>
      <c r="NI40" s="65"/>
      <c r="NJ40" s="65"/>
      <c r="NK40" s="65"/>
      <c r="NL40" s="65"/>
      <c r="NM40" s="65"/>
      <c r="NN40" s="65"/>
      <c r="NO40" s="65"/>
      <c r="NP40" s="65"/>
      <c r="NQ40" s="65"/>
      <c r="NR40" s="65"/>
      <c r="NS40" s="65"/>
      <c r="NT40" s="65"/>
      <c r="NU40" s="65"/>
      <c r="NV40" s="65"/>
      <c r="NW40" s="65"/>
      <c r="NX40" s="65"/>
      <c r="NY40" s="65"/>
      <c r="NZ40" s="65"/>
      <c r="OA40" s="65"/>
      <c r="OB40" s="65"/>
      <c r="OC40" s="65"/>
      <c r="OD40" s="65"/>
      <c r="OE40" s="65"/>
      <c r="OF40" s="65"/>
      <c r="OG40" s="65"/>
      <c r="OH40" s="65"/>
      <c r="OI40" s="65"/>
      <c r="OJ40" s="65"/>
      <c r="OK40" s="65"/>
      <c r="OL40" s="65"/>
      <c r="OM40" s="65"/>
      <c r="ON40" s="65"/>
      <c r="OO40" s="65"/>
      <c r="OP40" s="65"/>
      <c r="OQ40" s="65"/>
      <c r="OR40" s="65"/>
      <c r="OS40" s="65"/>
      <c r="OT40" s="65"/>
      <c r="OU40" s="65"/>
      <c r="OV40" s="65"/>
      <c r="OW40" s="65"/>
      <c r="OX40" s="65"/>
      <c r="OY40" s="65"/>
      <c r="OZ40" s="65"/>
      <c r="PA40" s="65"/>
      <c r="PB40" s="65"/>
      <c r="PC40" s="65"/>
      <c r="PD40" s="65"/>
      <c r="PE40" s="65"/>
      <c r="PF40" s="65"/>
      <c r="PG40" s="65"/>
      <c r="PH40" s="65"/>
      <c r="PI40" s="65"/>
      <c r="PJ40" s="65"/>
      <c r="PK40" s="65"/>
      <c r="PL40" s="65"/>
      <c r="PM40" s="65"/>
      <c r="PN40" s="65"/>
      <c r="PO40" s="65"/>
      <c r="PP40" s="65"/>
      <c r="PQ40" s="65"/>
      <c r="PR40" s="65"/>
      <c r="PS40" s="65"/>
      <c r="PT40" s="65"/>
      <c r="PU40" s="65"/>
      <c r="PV40" s="65"/>
      <c r="PW40" s="65"/>
      <c r="PX40" s="65"/>
      <c r="PY40" s="65"/>
      <c r="PZ40" s="65"/>
      <c r="QA40" s="65"/>
      <c r="QB40" s="65"/>
      <c r="QC40" s="65"/>
      <c r="QD40" s="65"/>
      <c r="QE40" s="65"/>
      <c r="QF40" s="65"/>
      <c r="QG40" s="65"/>
      <c r="QH40" s="65"/>
      <c r="QI40" s="65"/>
      <c r="QJ40" s="65"/>
      <c r="QK40" s="65"/>
      <c r="QL40" s="65"/>
      <c r="QM40" s="65"/>
      <c r="QN40" s="65"/>
      <c r="QO40" s="65"/>
      <c r="QP40" s="65"/>
      <c r="QQ40" s="65"/>
      <c r="QR40" s="65"/>
      <c r="QS40" s="65"/>
      <c r="QT40" s="65"/>
      <c r="QU40" s="65"/>
      <c r="QV40" s="65"/>
      <c r="QW40" s="65"/>
      <c r="QX40" s="65"/>
      <c r="QY40" s="65"/>
      <c r="QZ40" s="65"/>
      <c r="RA40" s="65"/>
      <c r="RB40" s="65"/>
      <c r="RC40" s="65"/>
      <c r="RD40" s="65"/>
      <c r="RE40" s="65"/>
      <c r="RF40" s="65"/>
      <c r="RG40" s="65"/>
      <c r="RH40" s="65"/>
      <c r="RI40" s="65"/>
      <c r="RJ40" s="65"/>
      <c r="RK40" s="65"/>
      <c r="RL40" s="65"/>
      <c r="RM40" s="65"/>
      <c r="RN40" s="65"/>
      <c r="RO40" s="65"/>
      <c r="RP40" s="65"/>
      <c r="RQ40" s="65"/>
      <c r="RR40" s="65"/>
      <c r="RS40" s="65"/>
      <c r="RT40" s="65"/>
      <c r="RU40" s="65"/>
      <c r="RV40" s="65"/>
      <c r="RW40" s="65"/>
      <c r="RX40" s="65"/>
      <c r="RY40" s="65"/>
      <c r="RZ40" s="65"/>
      <c r="SA40" s="65"/>
      <c r="SB40" s="65"/>
      <c r="SC40" s="65"/>
      <c r="SD40" s="65"/>
      <c r="SE40" s="65"/>
      <c r="SF40" s="65"/>
      <c r="SG40" s="65"/>
      <c r="SH40" s="65"/>
      <c r="SI40" s="65"/>
      <c r="SJ40" s="65"/>
      <c r="SK40" s="65"/>
      <c r="SL40" s="65"/>
      <c r="SM40" s="65"/>
      <c r="SN40" s="65"/>
      <c r="SO40" s="65"/>
      <c r="SP40" s="65"/>
      <c r="SQ40" s="65"/>
      <c r="SR40" s="65"/>
      <c r="SS40" s="65"/>
      <c r="ST40" s="65"/>
      <c r="SU40" s="65"/>
      <c r="SV40" s="65"/>
      <c r="SW40" s="65"/>
      <c r="SX40" s="65"/>
      <c r="SY40" s="65"/>
      <c r="SZ40" s="65"/>
      <c r="TA40" s="65"/>
      <c r="TB40" s="65"/>
      <c r="TC40" s="65"/>
      <c r="TD40" s="65"/>
      <c r="TE40" s="65"/>
      <c r="TF40" s="65"/>
      <c r="TI40" s="138"/>
      <c r="TJ40" s="138"/>
      <c r="TK40" s="138"/>
      <c r="TL40" s="138"/>
      <c r="TM40" s="138">
        <f t="shared" si="184"/>
        <v>0</v>
      </c>
      <c r="TN40" s="138">
        <f t="shared" si="185"/>
        <v>0</v>
      </c>
      <c r="TO40" s="138">
        <f t="shared" si="186"/>
        <v>0</v>
      </c>
      <c r="TP40" s="138">
        <f t="shared" si="187"/>
        <v>3.5535574667709152E-2</v>
      </c>
      <c r="TQ40" s="138">
        <f t="shared" si="188"/>
        <v>0.54965769483259874</v>
      </c>
      <c r="TR40" s="138">
        <f t="shared" si="189"/>
        <v>0.4747491638795987</v>
      </c>
      <c r="TS40" s="138">
        <f t="shared" si="190"/>
        <v>0.10000000000000002</v>
      </c>
      <c r="TT40" s="138">
        <f t="shared" si="191"/>
        <v>3.7955927051671744E-2</v>
      </c>
      <c r="TU40" s="138">
        <f t="shared" si="192"/>
        <v>0</v>
      </c>
      <c r="TV40" s="138">
        <f t="shared" si="193"/>
        <v>0</v>
      </c>
      <c r="TW40" s="138">
        <f t="shared" si="181"/>
        <v>0</v>
      </c>
      <c r="TX40" s="138">
        <f t="shared" si="194"/>
        <v>0</v>
      </c>
      <c r="TY40" s="138">
        <f t="shared" si="195"/>
        <v>0</v>
      </c>
      <c r="TZ40" s="138">
        <f t="shared" si="196"/>
        <v>0</v>
      </c>
      <c r="UA40" s="138">
        <f t="shared" si="182"/>
        <v>0</v>
      </c>
      <c r="UB40" s="138">
        <f t="shared" si="197"/>
        <v>0</v>
      </c>
      <c r="UC40" s="138">
        <f t="shared" si="198"/>
        <v>0</v>
      </c>
      <c r="UD40" s="138">
        <f t="shared" si="199"/>
        <v>0</v>
      </c>
      <c r="UE40" s="138">
        <f t="shared" si="200"/>
        <v>0</v>
      </c>
      <c r="UF40" s="138">
        <f t="shared" si="201"/>
        <v>0</v>
      </c>
      <c r="UG40" s="138">
        <f t="shared" si="183"/>
        <v>0</v>
      </c>
      <c r="UH40" s="138">
        <f t="shared" si="202"/>
        <v>0</v>
      </c>
      <c r="UI40" s="138">
        <f t="shared" si="203"/>
        <v>0</v>
      </c>
      <c r="UJ40" s="138">
        <f t="shared" si="204"/>
        <v>0</v>
      </c>
      <c r="UK40" s="138">
        <f t="shared" si="205"/>
        <v>0</v>
      </c>
      <c r="UL40" s="60"/>
      <c r="UM40" s="60"/>
      <c r="UN40" s="60"/>
      <c r="UO40" s="60"/>
      <c r="UP40" s="60"/>
      <c r="UQ40" s="60"/>
      <c r="UR40" s="60"/>
      <c r="US40" s="60"/>
      <c r="UT40" s="60"/>
      <c r="UU40" s="60"/>
      <c r="UV40" s="60"/>
      <c r="UW40" s="60"/>
      <c r="UX40" s="60"/>
      <c r="UY40" s="60"/>
      <c r="UZ40" s="60"/>
      <c r="VA40" s="60"/>
      <c r="VB40" s="60"/>
      <c r="VC40" s="60"/>
      <c r="VD40" s="60"/>
      <c r="VE40" s="60"/>
      <c r="VF40" s="60"/>
      <c r="VG40" s="60"/>
      <c r="VH40" s="60"/>
      <c r="VI40" s="60"/>
      <c r="VJ40" s="60"/>
      <c r="VK40" s="60"/>
      <c r="VL40" s="60"/>
      <c r="VM40" s="60"/>
      <c r="VN40" s="60"/>
      <c r="VO40" s="60"/>
      <c r="VP40" s="60"/>
      <c r="VQ40" s="60"/>
      <c r="VR40" s="60"/>
      <c r="VS40" s="60"/>
      <c r="VT40" s="60"/>
    </row>
    <row r="41" spans="3:592" s="59" customFormat="1">
      <c r="C41" s="75"/>
      <c r="E41" s="59" t="s">
        <v>572</v>
      </c>
      <c r="F41" s="178"/>
      <c r="G41" s="86"/>
      <c r="H41" s="82"/>
      <c r="I41" s="82"/>
      <c r="J41" s="159"/>
      <c r="K41" s="86"/>
      <c r="L41" s="82"/>
      <c r="M41" s="82"/>
      <c r="N41" s="159"/>
      <c r="O41" s="86"/>
      <c r="P41" s="82"/>
      <c r="Q41" s="82"/>
      <c r="R41" s="159"/>
      <c r="S41" s="86"/>
      <c r="T41" s="82"/>
      <c r="U41" s="82"/>
      <c r="V41" s="159"/>
      <c r="W41" s="86"/>
      <c r="X41" s="82"/>
      <c r="Y41" s="82"/>
      <c r="Z41" s="159"/>
      <c r="AA41" s="82"/>
      <c r="AB41" s="82"/>
      <c r="AC41" s="82"/>
      <c r="AD41" s="82"/>
      <c r="AE41" s="160"/>
      <c r="AF41" s="82"/>
      <c r="AG41" s="82"/>
      <c r="AH41" s="159"/>
      <c r="AI41" s="160"/>
      <c r="AJ41" s="82"/>
      <c r="AK41" s="82"/>
      <c r="AL41" s="159"/>
      <c r="AM41" s="160"/>
      <c r="AN41" s="82"/>
      <c r="AO41" s="82">
        <v>0.05</v>
      </c>
      <c r="AP41" s="82">
        <v>0.12</v>
      </c>
      <c r="AQ41" s="160">
        <v>0.15</v>
      </c>
      <c r="AR41" s="82">
        <v>0.33</v>
      </c>
      <c r="AS41" s="82">
        <v>0.42</v>
      </c>
      <c r="AT41" s="159">
        <v>0.35</v>
      </c>
      <c r="AU41" s="160">
        <v>0.5</v>
      </c>
      <c r="AV41" s="82">
        <v>0.43</v>
      </c>
      <c r="AW41" s="82">
        <v>0.25</v>
      </c>
      <c r="AX41" s="159">
        <v>0.05</v>
      </c>
      <c r="AY41" s="160">
        <v>0</v>
      </c>
      <c r="AZ41" s="82">
        <v>0</v>
      </c>
      <c r="BA41" s="82">
        <v>0</v>
      </c>
      <c r="BB41" s="159"/>
      <c r="BC41" s="160"/>
      <c r="BD41" s="82"/>
      <c r="BE41" s="82"/>
      <c r="BF41" s="159"/>
      <c r="BG41" s="160"/>
      <c r="BH41" s="82"/>
      <c r="BI41" s="82"/>
      <c r="BJ41" s="159"/>
      <c r="BK41" s="160"/>
      <c r="BL41" s="82"/>
      <c r="BM41" s="82"/>
      <c r="BN41" s="159"/>
      <c r="BO41" s="160"/>
      <c r="BP41" s="82"/>
      <c r="BQ41" s="82"/>
      <c r="BR41" s="159"/>
      <c r="BS41" s="82"/>
      <c r="BT41" s="82"/>
      <c r="BU41" s="82"/>
      <c r="BV41" s="159"/>
      <c r="BW41" s="82"/>
      <c r="BX41" s="82"/>
      <c r="BY41" s="82"/>
      <c r="BZ41" s="159"/>
      <c r="CA41" s="82"/>
      <c r="CB41" s="82"/>
      <c r="CC41" s="82"/>
      <c r="CD41" s="159"/>
      <c r="CE41" s="82"/>
      <c r="CF41" s="82"/>
      <c r="CG41" s="82"/>
      <c r="CH41" s="159"/>
      <c r="CI41" s="82"/>
      <c r="CJ41" s="82"/>
      <c r="CK41" s="82"/>
      <c r="CL41" s="159"/>
      <c r="CM41" s="82"/>
      <c r="CN41" s="82"/>
      <c r="CO41" s="82"/>
      <c r="CP41" s="159"/>
      <c r="CQ41" s="82"/>
      <c r="CR41" s="82"/>
      <c r="CS41" s="82"/>
      <c r="CT41" s="159"/>
      <c r="CU41" s="82"/>
      <c r="CV41" s="82"/>
      <c r="CW41" s="82"/>
      <c r="CX41" s="82"/>
      <c r="CY41" s="160"/>
      <c r="CZ41" s="82"/>
      <c r="DA41" s="82"/>
      <c r="DB41" s="82"/>
      <c r="DC41" s="160"/>
      <c r="DD41" s="82"/>
      <c r="DE41" s="82"/>
      <c r="DF41" s="82"/>
      <c r="DG41" s="160"/>
      <c r="DH41" s="82"/>
      <c r="DI41" s="82"/>
      <c r="DJ41" s="159"/>
      <c r="DK41" s="82"/>
      <c r="DL41" s="82"/>
      <c r="DM41" s="82"/>
      <c r="DN41" s="159"/>
      <c r="DO41" s="82"/>
      <c r="DP41" s="82"/>
      <c r="DQ41" s="82"/>
      <c r="DR41" s="82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65"/>
      <c r="FF41" s="65"/>
      <c r="FG41" s="65"/>
      <c r="FH41" s="65"/>
      <c r="FI41" s="65"/>
      <c r="FJ41" s="65"/>
      <c r="FK41" s="65"/>
      <c r="FL41" s="65"/>
      <c r="FM41" s="65"/>
      <c r="FN41" s="65"/>
      <c r="FO41" s="65"/>
      <c r="FP41" s="65"/>
      <c r="FQ41" s="65"/>
      <c r="FR41" s="65"/>
      <c r="FS41" s="65"/>
      <c r="FT41" s="65"/>
      <c r="FU41" s="65"/>
      <c r="FV41" s="65"/>
      <c r="FW41" s="65"/>
      <c r="FX41" s="65"/>
      <c r="FY41" s="65"/>
      <c r="FZ41" s="65"/>
      <c r="GA41" s="65"/>
      <c r="GB41" s="65"/>
      <c r="GC41" s="65"/>
      <c r="GD41" s="65"/>
      <c r="GE41" s="65"/>
      <c r="GF41" s="65"/>
      <c r="GG41" s="65"/>
      <c r="GH41" s="65"/>
      <c r="GI41" s="65"/>
      <c r="GJ41" s="65"/>
      <c r="GK41" s="65"/>
      <c r="GL41" s="65"/>
      <c r="GM41" s="65"/>
      <c r="GN41" s="65"/>
      <c r="GO41" s="65"/>
      <c r="GP41" s="65"/>
      <c r="GQ41" s="65"/>
      <c r="GR41" s="65"/>
      <c r="GS41" s="65"/>
      <c r="GT41" s="65"/>
      <c r="GU41" s="65"/>
      <c r="GV41" s="65"/>
      <c r="GW41" s="65"/>
      <c r="GX41" s="65"/>
      <c r="GY41" s="65"/>
      <c r="GZ41" s="65"/>
      <c r="HA41" s="65"/>
      <c r="HB41" s="65"/>
      <c r="HC41" s="65"/>
      <c r="HD41" s="65"/>
      <c r="HE41" s="65"/>
      <c r="HF41" s="65"/>
      <c r="HG41" s="65"/>
      <c r="HH41" s="65"/>
      <c r="HI41" s="65"/>
      <c r="HJ41" s="65"/>
      <c r="HK41" s="65"/>
      <c r="HL41" s="65"/>
      <c r="HM41" s="65"/>
      <c r="HN41" s="65"/>
      <c r="HO41" s="65"/>
      <c r="HP41" s="65"/>
      <c r="HQ41" s="65"/>
      <c r="HR41" s="65"/>
      <c r="HS41" s="65"/>
      <c r="HT41" s="65"/>
      <c r="HU41" s="65"/>
      <c r="HV41" s="65"/>
      <c r="HW41" s="65"/>
      <c r="HX41" s="65"/>
      <c r="HY41" s="65"/>
      <c r="HZ41" s="65"/>
      <c r="IA41" s="65"/>
      <c r="IB41" s="65"/>
      <c r="IC41" s="65"/>
      <c r="ID41" s="65"/>
      <c r="IE41" s="65"/>
      <c r="IF41" s="65"/>
      <c r="IG41" s="65"/>
      <c r="IH41" s="65"/>
      <c r="II41" s="65"/>
      <c r="IJ41" s="65"/>
      <c r="IK41" s="65"/>
      <c r="IL41" s="65"/>
      <c r="IM41" s="65"/>
      <c r="IN41" s="65"/>
      <c r="IO41" s="65"/>
      <c r="IP41" s="65"/>
      <c r="IQ41" s="65"/>
      <c r="IR41" s="65"/>
      <c r="IS41" s="65"/>
      <c r="IT41" s="65"/>
      <c r="IU41" s="65"/>
      <c r="IV41" s="65"/>
      <c r="IW41" s="65"/>
      <c r="IX41" s="65"/>
      <c r="IY41" s="65"/>
      <c r="IZ41" s="65"/>
      <c r="JA41" s="65"/>
      <c r="JB41" s="65"/>
      <c r="JC41" s="65"/>
      <c r="JD41" s="65"/>
      <c r="JE41" s="65"/>
      <c r="JF41" s="65"/>
      <c r="JG41" s="65"/>
      <c r="JH41" s="65"/>
      <c r="JI41" s="65"/>
      <c r="JJ41" s="65"/>
      <c r="JK41" s="65"/>
      <c r="JL41" s="65"/>
      <c r="JM41" s="65"/>
      <c r="JN41" s="65"/>
      <c r="JO41" s="65"/>
      <c r="JP41" s="65"/>
      <c r="JQ41" s="65"/>
      <c r="JR41" s="65"/>
      <c r="JS41" s="65"/>
      <c r="JT41" s="65"/>
      <c r="JU41" s="65"/>
      <c r="JV41" s="65"/>
      <c r="JW41" s="65"/>
      <c r="JX41" s="65"/>
      <c r="JY41" s="65"/>
      <c r="JZ41" s="65"/>
      <c r="KA41" s="65"/>
      <c r="KB41" s="65"/>
      <c r="KC41" s="65"/>
      <c r="KD41" s="65"/>
      <c r="KE41" s="65"/>
      <c r="KF41" s="65"/>
      <c r="KG41" s="65"/>
      <c r="KH41" s="65"/>
      <c r="KI41" s="65"/>
      <c r="KJ41" s="65"/>
      <c r="KK41" s="65"/>
      <c r="KL41" s="65"/>
      <c r="KM41" s="65"/>
      <c r="KN41" s="65"/>
      <c r="KO41" s="65"/>
      <c r="KP41" s="65"/>
      <c r="KQ41" s="65"/>
      <c r="KR41" s="65"/>
      <c r="KS41" s="65"/>
      <c r="KT41" s="65"/>
      <c r="KU41" s="65"/>
      <c r="KV41" s="65"/>
      <c r="KW41" s="65"/>
      <c r="KX41" s="65"/>
      <c r="KY41" s="65"/>
      <c r="KZ41" s="65"/>
      <c r="LA41" s="65"/>
      <c r="LB41" s="65"/>
      <c r="LC41" s="65"/>
      <c r="LD41" s="65"/>
      <c r="LE41" s="65"/>
      <c r="LF41" s="65"/>
      <c r="LG41" s="65"/>
      <c r="LH41" s="65"/>
      <c r="LI41" s="65"/>
      <c r="LJ41" s="65"/>
      <c r="LK41" s="65"/>
      <c r="LL41" s="65"/>
      <c r="LM41" s="65"/>
      <c r="LN41" s="65"/>
      <c r="LO41" s="65"/>
      <c r="LP41" s="65"/>
      <c r="LQ41" s="65"/>
      <c r="LR41" s="65"/>
      <c r="LS41" s="65"/>
      <c r="LT41" s="65"/>
      <c r="LU41" s="65"/>
      <c r="LV41" s="65"/>
      <c r="LW41" s="65"/>
      <c r="LX41" s="65"/>
      <c r="LY41" s="65"/>
      <c r="LZ41" s="65"/>
      <c r="MA41" s="65"/>
      <c r="MB41" s="65"/>
      <c r="MC41" s="65"/>
      <c r="MD41" s="65"/>
      <c r="ME41" s="65"/>
      <c r="MF41" s="65"/>
      <c r="MG41" s="65"/>
      <c r="MH41" s="65"/>
      <c r="MI41" s="65"/>
      <c r="MJ41" s="65"/>
      <c r="MK41" s="65"/>
      <c r="ML41" s="65"/>
      <c r="MM41" s="65"/>
      <c r="MN41" s="65"/>
      <c r="MO41" s="65"/>
      <c r="MP41" s="65"/>
      <c r="MQ41" s="65"/>
      <c r="MR41" s="65"/>
      <c r="MS41" s="65"/>
      <c r="MT41" s="65"/>
      <c r="MU41" s="65"/>
      <c r="MV41" s="65"/>
      <c r="MW41" s="65"/>
      <c r="MX41" s="65"/>
      <c r="MY41" s="65"/>
      <c r="MZ41" s="65"/>
      <c r="NA41" s="65"/>
      <c r="NB41" s="65"/>
      <c r="NC41" s="65"/>
      <c r="ND41" s="65"/>
      <c r="NE41" s="65"/>
      <c r="NF41" s="65"/>
      <c r="NG41" s="65"/>
      <c r="NH41" s="65"/>
      <c r="NI41" s="65"/>
      <c r="NJ41" s="65"/>
      <c r="NK41" s="65"/>
      <c r="NL41" s="65"/>
      <c r="NM41" s="65"/>
      <c r="NN41" s="65"/>
      <c r="NO41" s="65"/>
      <c r="NP41" s="65"/>
      <c r="NQ41" s="65"/>
      <c r="NR41" s="65"/>
      <c r="NS41" s="65"/>
      <c r="NT41" s="65"/>
      <c r="NU41" s="65"/>
      <c r="NV41" s="65"/>
      <c r="NW41" s="65"/>
      <c r="NX41" s="65"/>
      <c r="NY41" s="65"/>
      <c r="NZ41" s="65"/>
      <c r="OA41" s="65"/>
      <c r="OB41" s="65"/>
      <c r="OC41" s="65"/>
      <c r="OD41" s="65"/>
      <c r="OE41" s="65"/>
      <c r="OF41" s="65"/>
      <c r="OG41" s="65"/>
      <c r="OH41" s="65"/>
      <c r="OI41" s="65"/>
      <c r="OJ41" s="65"/>
      <c r="OK41" s="65"/>
      <c r="OL41" s="65"/>
      <c r="OM41" s="65"/>
      <c r="ON41" s="65"/>
      <c r="OO41" s="65"/>
      <c r="OP41" s="65"/>
      <c r="OQ41" s="65"/>
      <c r="OR41" s="65"/>
      <c r="OS41" s="65"/>
      <c r="OT41" s="65"/>
      <c r="OU41" s="65"/>
      <c r="OV41" s="65"/>
      <c r="OW41" s="65"/>
      <c r="OX41" s="65"/>
      <c r="OY41" s="65"/>
      <c r="OZ41" s="65"/>
      <c r="PA41" s="65"/>
      <c r="PB41" s="65"/>
      <c r="PC41" s="65"/>
      <c r="PD41" s="65"/>
      <c r="PE41" s="65"/>
      <c r="PF41" s="65"/>
      <c r="PG41" s="65"/>
      <c r="PH41" s="65"/>
      <c r="PI41" s="65"/>
      <c r="PJ41" s="65"/>
      <c r="PK41" s="65"/>
      <c r="PL41" s="65"/>
      <c r="PM41" s="65"/>
      <c r="PN41" s="65"/>
      <c r="PO41" s="65"/>
      <c r="PP41" s="65"/>
      <c r="PQ41" s="65"/>
      <c r="PR41" s="65"/>
      <c r="PS41" s="65"/>
      <c r="PT41" s="65"/>
      <c r="PU41" s="65"/>
      <c r="PV41" s="65"/>
      <c r="PW41" s="65"/>
      <c r="PX41" s="65"/>
      <c r="PY41" s="65"/>
      <c r="PZ41" s="65"/>
      <c r="QA41" s="65"/>
      <c r="QB41" s="65"/>
      <c r="QC41" s="65"/>
      <c r="QD41" s="65"/>
      <c r="QE41" s="65"/>
      <c r="QF41" s="65"/>
      <c r="QG41" s="65"/>
      <c r="QH41" s="65"/>
      <c r="QI41" s="65"/>
      <c r="QJ41" s="65"/>
      <c r="QK41" s="65"/>
      <c r="QL41" s="65"/>
      <c r="QM41" s="65"/>
      <c r="QN41" s="65"/>
      <c r="QO41" s="65"/>
      <c r="QP41" s="65"/>
      <c r="QQ41" s="65"/>
      <c r="QR41" s="65"/>
      <c r="QS41" s="65"/>
      <c r="QT41" s="65"/>
      <c r="QU41" s="65"/>
      <c r="QV41" s="65"/>
      <c r="QW41" s="65"/>
      <c r="QX41" s="65"/>
      <c r="QY41" s="65"/>
      <c r="QZ41" s="65"/>
      <c r="RA41" s="65"/>
      <c r="RB41" s="65"/>
      <c r="RC41" s="65"/>
      <c r="RD41" s="65"/>
      <c r="RE41" s="65"/>
      <c r="RF41" s="65"/>
      <c r="RG41" s="65"/>
      <c r="RH41" s="65"/>
      <c r="RI41" s="65"/>
      <c r="RJ41" s="65"/>
      <c r="RK41" s="65"/>
      <c r="RL41" s="65"/>
      <c r="RM41" s="65"/>
      <c r="RN41" s="65"/>
      <c r="RO41" s="65"/>
      <c r="RP41" s="65"/>
      <c r="RQ41" s="65"/>
      <c r="RR41" s="65"/>
      <c r="RS41" s="65"/>
      <c r="RT41" s="65"/>
      <c r="RU41" s="65"/>
      <c r="RV41" s="65"/>
      <c r="RW41" s="65"/>
      <c r="RX41" s="65"/>
      <c r="RY41" s="65"/>
      <c r="RZ41" s="65"/>
      <c r="SA41" s="65"/>
      <c r="SB41" s="65"/>
      <c r="SC41" s="65"/>
      <c r="SD41" s="65"/>
      <c r="SE41" s="65"/>
      <c r="SF41" s="65"/>
      <c r="SG41" s="65"/>
      <c r="SH41" s="65"/>
      <c r="SI41" s="65"/>
      <c r="SJ41" s="65"/>
      <c r="SK41" s="65"/>
      <c r="SL41" s="65"/>
      <c r="SM41" s="65"/>
      <c r="SN41" s="65"/>
      <c r="SO41" s="65"/>
      <c r="SP41" s="65"/>
      <c r="SQ41" s="65"/>
      <c r="SR41" s="65"/>
      <c r="SS41" s="65"/>
      <c r="ST41" s="65"/>
      <c r="SU41" s="65"/>
      <c r="SV41" s="65"/>
      <c r="SW41" s="65"/>
      <c r="SX41" s="65"/>
      <c r="SY41" s="65"/>
      <c r="SZ41" s="65"/>
      <c r="TA41" s="65"/>
      <c r="TB41" s="65"/>
      <c r="TC41" s="65"/>
      <c r="TD41" s="65"/>
      <c r="TE41" s="65"/>
      <c r="TF41" s="65"/>
      <c r="TI41" s="78"/>
      <c r="TJ41" s="78"/>
      <c r="TK41" s="78"/>
      <c r="TL41" s="78"/>
      <c r="TM41" s="78">
        <f t="shared" si="184"/>
        <v>0</v>
      </c>
      <c r="TN41" s="78">
        <f t="shared" si="185"/>
        <v>0</v>
      </c>
      <c r="TO41" s="78">
        <f t="shared" si="186"/>
        <v>0</v>
      </c>
      <c r="TP41" s="78">
        <f t="shared" si="187"/>
        <v>0</v>
      </c>
      <c r="TQ41" s="78">
        <f t="shared" si="188"/>
        <v>4.1409547031792178E-2</v>
      </c>
      <c r="TR41" s="78">
        <f t="shared" si="189"/>
        <v>0.31739425536100724</v>
      </c>
      <c r="TS41" s="78">
        <f t="shared" si="190"/>
        <v>0.29980301760268235</v>
      </c>
      <c r="TT41" s="78">
        <f t="shared" si="191"/>
        <v>0</v>
      </c>
      <c r="TU41" s="78">
        <f t="shared" si="192"/>
        <v>0</v>
      </c>
      <c r="TV41" s="78">
        <f t="shared" si="193"/>
        <v>0</v>
      </c>
      <c r="TW41" s="78">
        <f t="shared" si="181"/>
        <v>0</v>
      </c>
      <c r="TX41" s="78">
        <f t="shared" si="194"/>
        <v>0</v>
      </c>
      <c r="TY41" s="78">
        <f t="shared" si="195"/>
        <v>0</v>
      </c>
      <c r="TZ41" s="78">
        <f t="shared" si="196"/>
        <v>0</v>
      </c>
      <c r="UA41" s="78">
        <f t="shared" si="182"/>
        <v>0</v>
      </c>
      <c r="UB41" s="78">
        <f t="shared" si="197"/>
        <v>0</v>
      </c>
      <c r="UC41" s="78">
        <f t="shared" si="198"/>
        <v>0</v>
      </c>
      <c r="UD41" s="78">
        <f t="shared" si="199"/>
        <v>0</v>
      </c>
      <c r="UE41" s="78">
        <f t="shared" si="200"/>
        <v>0</v>
      </c>
      <c r="UF41" s="78">
        <f t="shared" si="201"/>
        <v>0</v>
      </c>
      <c r="UG41" s="78">
        <f t="shared" si="183"/>
        <v>0</v>
      </c>
      <c r="UH41" s="78">
        <f t="shared" si="202"/>
        <v>0</v>
      </c>
      <c r="UI41" s="78">
        <f t="shared" si="203"/>
        <v>0</v>
      </c>
      <c r="UJ41" s="78">
        <f t="shared" si="204"/>
        <v>0</v>
      </c>
      <c r="UK41" s="78">
        <f t="shared" si="205"/>
        <v>0</v>
      </c>
      <c r="UL41" s="60"/>
      <c r="UM41" s="60"/>
      <c r="UN41" s="60"/>
      <c r="UO41" s="60"/>
      <c r="UP41" s="60"/>
      <c r="UQ41" s="60"/>
      <c r="UR41" s="60"/>
      <c r="US41" s="60"/>
      <c r="UT41" s="60"/>
      <c r="UU41" s="60"/>
      <c r="UV41" s="60"/>
      <c r="UW41" s="60"/>
      <c r="UX41" s="60"/>
      <c r="UY41" s="60"/>
      <c r="UZ41" s="60"/>
      <c r="VA41" s="60"/>
      <c r="VB41" s="60"/>
      <c r="VC41" s="60"/>
      <c r="VD41" s="60"/>
      <c r="VE41" s="60"/>
      <c r="VF41" s="60"/>
      <c r="VG41" s="60"/>
      <c r="VH41" s="60"/>
      <c r="VI41" s="60"/>
      <c r="VJ41" s="60"/>
      <c r="VK41" s="60"/>
      <c r="VL41" s="60"/>
      <c r="VM41" s="60"/>
      <c r="VN41" s="60"/>
      <c r="VO41" s="60"/>
      <c r="VP41" s="60"/>
      <c r="VQ41" s="60"/>
      <c r="VR41" s="60"/>
      <c r="VS41" s="60"/>
      <c r="VT41" s="60"/>
    </row>
    <row r="42" spans="3:592" s="59" customFormat="1">
      <c r="C42" s="75"/>
      <c r="D42" s="143"/>
      <c r="E42" s="143" t="s">
        <v>573</v>
      </c>
      <c r="F42" s="142"/>
      <c r="G42" s="339"/>
      <c r="H42" s="140"/>
      <c r="I42" s="140"/>
      <c r="J42" s="139"/>
      <c r="K42" s="339"/>
      <c r="L42" s="140"/>
      <c r="M42" s="140"/>
      <c r="N42" s="139"/>
      <c r="O42" s="339"/>
      <c r="P42" s="140"/>
      <c r="Q42" s="140"/>
      <c r="R42" s="139"/>
      <c r="S42" s="339"/>
      <c r="T42" s="140"/>
      <c r="U42" s="140"/>
      <c r="V42" s="139"/>
      <c r="W42" s="339"/>
      <c r="X42" s="140"/>
      <c r="Y42" s="140"/>
      <c r="Z42" s="139"/>
      <c r="AA42" s="140"/>
      <c r="AB42" s="140"/>
      <c r="AC42" s="140"/>
      <c r="AD42" s="140"/>
      <c r="AE42" s="141"/>
      <c r="AF42" s="140"/>
      <c r="AG42" s="140"/>
      <c r="AH42" s="139"/>
      <c r="AI42" s="141"/>
      <c r="AJ42" s="140"/>
      <c r="AK42" s="140"/>
      <c r="AL42" s="139"/>
      <c r="AM42" s="141"/>
      <c r="AN42" s="140"/>
      <c r="AO42" s="140"/>
      <c r="AP42" s="140"/>
      <c r="AQ42" s="141"/>
      <c r="AR42" s="140">
        <v>0.02</v>
      </c>
      <c r="AS42" s="140">
        <v>0.03</v>
      </c>
      <c r="AT42" s="139">
        <v>0.15</v>
      </c>
      <c r="AU42" s="141">
        <v>0.25</v>
      </c>
      <c r="AV42" s="140">
        <v>0.35</v>
      </c>
      <c r="AW42" s="140">
        <v>0.5</v>
      </c>
      <c r="AX42" s="139">
        <v>0.55000000000000004</v>
      </c>
      <c r="AY42" s="141">
        <v>0.15</v>
      </c>
      <c r="AZ42" s="140">
        <v>0.15</v>
      </c>
      <c r="BA42" s="140">
        <v>0.05</v>
      </c>
      <c r="BB42" s="139"/>
      <c r="BC42" s="141"/>
      <c r="BD42" s="140"/>
      <c r="BE42" s="140"/>
      <c r="BF42" s="139"/>
      <c r="BG42" s="141"/>
      <c r="BH42" s="140"/>
      <c r="BI42" s="140"/>
      <c r="BJ42" s="139"/>
      <c r="BK42" s="141"/>
      <c r="BL42" s="140"/>
      <c r="BM42" s="140"/>
      <c r="BN42" s="139"/>
      <c r="BO42" s="141"/>
      <c r="BP42" s="140"/>
      <c r="BQ42" s="140"/>
      <c r="BR42" s="139"/>
      <c r="BS42" s="140"/>
      <c r="BT42" s="140"/>
      <c r="BU42" s="140"/>
      <c r="BV42" s="139"/>
      <c r="BW42" s="140"/>
      <c r="BX42" s="140"/>
      <c r="BY42" s="140"/>
      <c r="BZ42" s="139"/>
      <c r="CA42" s="140"/>
      <c r="CB42" s="140"/>
      <c r="CC42" s="140"/>
      <c r="CD42" s="139"/>
      <c r="CE42" s="140"/>
      <c r="CF42" s="140"/>
      <c r="CG42" s="140"/>
      <c r="CH42" s="139"/>
      <c r="CI42" s="140"/>
      <c r="CJ42" s="140"/>
      <c r="CK42" s="140"/>
      <c r="CL42" s="139"/>
      <c r="CM42" s="140"/>
      <c r="CN42" s="140"/>
      <c r="CO42" s="140"/>
      <c r="CP42" s="139"/>
      <c r="CQ42" s="140"/>
      <c r="CR42" s="140"/>
      <c r="CS42" s="140"/>
      <c r="CT42" s="139"/>
      <c r="CU42" s="140"/>
      <c r="CV42" s="140"/>
      <c r="CW42" s="140"/>
      <c r="CX42" s="140"/>
      <c r="CY42" s="141"/>
      <c r="CZ42" s="140"/>
      <c r="DA42" s="140"/>
      <c r="DB42" s="140"/>
      <c r="DC42" s="141"/>
      <c r="DD42" s="140"/>
      <c r="DE42" s="140"/>
      <c r="DF42" s="140"/>
      <c r="DG42" s="141"/>
      <c r="DH42" s="140"/>
      <c r="DI42" s="140"/>
      <c r="DJ42" s="139"/>
      <c r="DK42" s="140"/>
      <c r="DL42" s="140"/>
      <c r="DM42" s="140"/>
      <c r="DN42" s="139"/>
      <c r="DO42" s="140"/>
      <c r="DP42" s="140"/>
      <c r="DQ42" s="140"/>
      <c r="DR42" s="140"/>
      <c r="DS42" s="65"/>
      <c r="DT42" s="65"/>
      <c r="DU42" s="65"/>
      <c r="DV42" s="65"/>
      <c r="DW42" s="65"/>
      <c r="DX42" s="65"/>
      <c r="DY42" s="65"/>
      <c r="DZ42" s="65"/>
      <c r="EA42" s="65"/>
      <c r="EB42" s="65"/>
      <c r="EC42" s="65"/>
      <c r="ED42" s="65"/>
      <c r="EE42" s="65"/>
      <c r="EF42" s="65"/>
      <c r="EG42" s="65"/>
      <c r="EH42" s="65"/>
      <c r="EI42" s="65"/>
      <c r="EJ42" s="65"/>
      <c r="EK42" s="65"/>
      <c r="EL42" s="65"/>
      <c r="EM42" s="65"/>
      <c r="EN42" s="65"/>
      <c r="EO42" s="65"/>
      <c r="EP42" s="65"/>
      <c r="EQ42" s="65"/>
      <c r="ER42" s="65"/>
      <c r="ES42" s="65"/>
      <c r="ET42" s="65"/>
      <c r="EU42" s="65"/>
      <c r="EV42" s="65"/>
      <c r="EW42" s="65"/>
      <c r="EX42" s="65"/>
      <c r="EY42" s="65"/>
      <c r="EZ42" s="65"/>
      <c r="FA42" s="65"/>
      <c r="FB42" s="65"/>
      <c r="FC42" s="65"/>
      <c r="FD42" s="65"/>
      <c r="FE42" s="65"/>
      <c r="FF42" s="65"/>
      <c r="FG42" s="65"/>
      <c r="FH42" s="65"/>
      <c r="FI42" s="65"/>
      <c r="FJ42" s="65"/>
      <c r="FK42" s="65"/>
      <c r="FL42" s="65"/>
      <c r="FM42" s="65"/>
      <c r="FN42" s="65"/>
      <c r="FO42" s="65"/>
      <c r="FP42" s="65"/>
      <c r="FQ42" s="65"/>
      <c r="FR42" s="65"/>
      <c r="FS42" s="65"/>
      <c r="FT42" s="65"/>
      <c r="FU42" s="65"/>
      <c r="FV42" s="65"/>
      <c r="FW42" s="65"/>
      <c r="FX42" s="65"/>
      <c r="FY42" s="65"/>
      <c r="FZ42" s="65"/>
      <c r="GA42" s="65"/>
      <c r="GB42" s="65"/>
      <c r="GC42" s="65"/>
      <c r="GD42" s="65"/>
      <c r="GE42" s="65"/>
      <c r="GF42" s="65"/>
      <c r="GG42" s="65"/>
      <c r="GH42" s="65"/>
      <c r="GI42" s="65"/>
      <c r="GJ42" s="65"/>
      <c r="GK42" s="65"/>
      <c r="GL42" s="65"/>
      <c r="GM42" s="65"/>
      <c r="GN42" s="65"/>
      <c r="GO42" s="65"/>
      <c r="GP42" s="65"/>
      <c r="GQ42" s="65"/>
      <c r="GR42" s="65"/>
      <c r="GS42" s="65"/>
      <c r="GT42" s="65"/>
      <c r="GU42" s="65"/>
      <c r="GV42" s="65"/>
      <c r="GW42" s="65"/>
      <c r="GX42" s="65"/>
      <c r="GY42" s="65"/>
      <c r="GZ42" s="65"/>
      <c r="HA42" s="65"/>
      <c r="HB42" s="65"/>
      <c r="HC42" s="65"/>
      <c r="HD42" s="65"/>
      <c r="HE42" s="65"/>
      <c r="HF42" s="65"/>
      <c r="HG42" s="65"/>
      <c r="HH42" s="65"/>
      <c r="HI42" s="65"/>
      <c r="HJ42" s="65"/>
      <c r="HK42" s="65"/>
      <c r="HL42" s="65"/>
      <c r="HM42" s="65"/>
      <c r="HN42" s="65"/>
      <c r="HO42" s="65"/>
      <c r="HP42" s="65"/>
      <c r="HQ42" s="65"/>
      <c r="HR42" s="65"/>
      <c r="HS42" s="65"/>
      <c r="HT42" s="65"/>
      <c r="HU42" s="65"/>
      <c r="HV42" s="65"/>
      <c r="HW42" s="65"/>
      <c r="HX42" s="65"/>
      <c r="HY42" s="65"/>
      <c r="HZ42" s="65"/>
      <c r="IA42" s="65"/>
      <c r="IB42" s="65"/>
      <c r="IC42" s="65"/>
      <c r="ID42" s="65"/>
      <c r="IE42" s="65"/>
      <c r="IF42" s="65"/>
      <c r="IG42" s="65"/>
      <c r="IH42" s="65"/>
      <c r="II42" s="65"/>
      <c r="IJ42" s="65"/>
      <c r="IK42" s="65"/>
      <c r="IL42" s="65"/>
      <c r="IM42" s="65"/>
      <c r="IN42" s="65"/>
      <c r="IO42" s="65"/>
      <c r="IP42" s="65"/>
      <c r="IQ42" s="65"/>
      <c r="IR42" s="65"/>
      <c r="IS42" s="65"/>
      <c r="IT42" s="65"/>
      <c r="IU42" s="65"/>
      <c r="IV42" s="65"/>
      <c r="IW42" s="65"/>
      <c r="IX42" s="65"/>
      <c r="IY42" s="65"/>
      <c r="IZ42" s="65"/>
      <c r="JA42" s="65"/>
      <c r="JB42" s="65"/>
      <c r="JC42" s="65"/>
      <c r="JD42" s="65"/>
      <c r="JE42" s="65"/>
      <c r="JF42" s="65"/>
      <c r="JG42" s="65"/>
      <c r="JH42" s="65"/>
      <c r="JI42" s="65"/>
      <c r="JJ42" s="65"/>
      <c r="JK42" s="65"/>
      <c r="JL42" s="65"/>
      <c r="JM42" s="65"/>
      <c r="JN42" s="65"/>
      <c r="JO42" s="65"/>
      <c r="JP42" s="65"/>
      <c r="JQ42" s="65"/>
      <c r="JR42" s="65"/>
      <c r="JS42" s="65"/>
      <c r="JT42" s="65"/>
      <c r="JU42" s="65"/>
      <c r="JV42" s="65"/>
      <c r="JW42" s="65"/>
      <c r="JX42" s="65"/>
      <c r="JY42" s="65"/>
      <c r="JZ42" s="65"/>
      <c r="KA42" s="65"/>
      <c r="KB42" s="65"/>
      <c r="KC42" s="65"/>
      <c r="KD42" s="65"/>
      <c r="KE42" s="65"/>
      <c r="KF42" s="65"/>
      <c r="KG42" s="65"/>
      <c r="KH42" s="65"/>
      <c r="KI42" s="65"/>
      <c r="KJ42" s="65"/>
      <c r="KK42" s="65"/>
      <c r="KL42" s="65"/>
      <c r="KM42" s="65"/>
      <c r="KN42" s="65"/>
      <c r="KO42" s="65"/>
      <c r="KP42" s="65"/>
      <c r="KQ42" s="65"/>
      <c r="KR42" s="65"/>
      <c r="KS42" s="65"/>
      <c r="KT42" s="65"/>
      <c r="KU42" s="65"/>
      <c r="KV42" s="65"/>
      <c r="KW42" s="65"/>
      <c r="KX42" s="65"/>
      <c r="KY42" s="65"/>
      <c r="KZ42" s="65"/>
      <c r="LA42" s="65"/>
      <c r="LB42" s="65"/>
      <c r="LC42" s="65"/>
      <c r="LD42" s="65"/>
      <c r="LE42" s="65"/>
      <c r="LF42" s="65"/>
      <c r="LG42" s="65"/>
      <c r="LH42" s="65"/>
      <c r="LI42" s="65"/>
      <c r="LJ42" s="65"/>
      <c r="LK42" s="65"/>
      <c r="LL42" s="65"/>
      <c r="LM42" s="65"/>
      <c r="LN42" s="65"/>
      <c r="LO42" s="65"/>
      <c r="LP42" s="65"/>
      <c r="LQ42" s="65"/>
      <c r="LR42" s="65"/>
      <c r="LS42" s="65"/>
      <c r="LT42" s="65"/>
      <c r="LU42" s="65"/>
      <c r="LV42" s="65"/>
      <c r="LW42" s="65"/>
      <c r="LX42" s="65"/>
      <c r="LY42" s="65"/>
      <c r="LZ42" s="65"/>
      <c r="MA42" s="65"/>
      <c r="MB42" s="65"/>
      <c r="MC42" s="65"/>
      <c r="MD42" s="65"/>
      <c r="ME42" s="65"/>
      <c r="MF42" s="65"/>
      <c r="MG42" s="65"/>
      <c r="MH42" s="65"/>
      <c r="MI42" s="65"/>
      <c r="MJ42" s="65"/>
      <c r="MK42" s="65"/>
      <c r="ML42" s="65"/>
      <c r="MM42" s="65"/>
      <c r="MN42" s="65"/>
      <c r="MO42" s="65"/>
      <c r="MP42" s="65"/>
      <c r="MQ42" s="65"/>
      <c r="MR42" s="65"/>
      <c r="MS42" s="65"/>
      <c r="MT42" s="65"/>
      <c r="MU42" s="65"/>
      <c r="MV42" s="65"/>
      <c r="MW42" s="65"/>
      <c r="MX42" s="65"/>
      <c r="MY42" s="65"/>
      <c r="MZ42" s="65"/>
      <c r="NA42" s="65"/>
      <c r="NB42" s="65"/>
      <c r="NC42" s="65"/>
      <c r="ND42" s="65"/>
      <c r="NE42" s="65"/>
      <c r="NF42" s="65"/>
      <c r="NG42" s="65"/>
      <c r="NH42" s="65"/>
      <c r="NI42" s="65"/>
      <c r="NJ42" s="65"/>
      <c r="NK42" s="65"/>
      <c r="NL42" s="65"/>
      <c r="NM42" s="65"/>
      <c r="NN42" s="65"/>
      <c r="NO42" s="65"/>
      <c r="NP42" s="65"/>
      <c r="NQ42" s="65"/>
      <c r="NR42" s="65"/>
      <c r="NS42" s="65"/>
      <c r="NT42" s="65"/>
      <c r="NU42" s="65"/>
      <c r="NV42" s="65"/>
      <c r="NW42" s="65"/>
      <c r="NX42" s="65"/>
      <c r="NY42" s="65"/>
      <c r="NZ42" s="65"/>
      <c r="OA42" s="65"/>
      <c r="OB42" s="65"/>
      <c r="OC42" s="65"/>
      <c r="OD42" s="65"/>
      <c r="OE42" s="65"/>
      <c r="OF42" s="65"/>
      <c r="OG42" s="65"/>
      <c r="OH42" s="65"/>
      <c r="OI42" s="65"/>
      <c r="OJ42" s="65"/>
      <c r="OK42" s="65"/>
      <c r="OL42" s="65"/>
      <c r="OM42" s="65"/>
      <c r="ON42" s="65"/>
      <c r="OO42" s="65"/>
      <c r="OP42" s="65"/>
      <c r="OQ42" s="65"/>
      <c r="OR42" s="65"/>
      <c r="OS42" s="65"/>
      <c r="OT42" s="65"/>
      <c r="OU42" s="65"/>
      <c r="OV42" s="65"/>
      <c r="OW42" s="65"/>
      <c r="OX42" s="65"/>
      <c r="OY42" s="65"/>
      <c r="OZ42" s="65"/>
      <c r="PA42" s="65"/>
      <c r="PB42" s="65"/>
      <c r="PC42" s="65"/>
      <c r="PD42" s="65"/>
      <c r="PE42" s="65"/>
      <c r="PF42" s="65"/>
      <c r="PG42" s="65"/>
      <c r="PH42" s="65"/>
      <c r="PI42" s="65"/>
      <c r="PJ42" s="65"/>
      <c r="PK42" s="65"/>
      <c r="PL42" s="65"/>
      <c r="PM42" s="65"/>
      <c r="PN42" s="65"/>
      <c r="PO42" s="65"/>
      <c r="PP42" s="65"/>
      <c r="PQ42" s="65"/>
      <c r="PR42" s="65"/>
      <c r="PS42" s="65"/>
      <c r="PT42" s="65"/>
      <c r="PU42" s="65"/>
      <c r="PV42" s="65"/>
      <c r="PW42" s="65"/>
      <c r="PX42" s="65"/>
      <c r="PY42" s="65"/>
      <c r="PZ42" s="65"/>
      <c r="QA42" s="65"/>
      <c r="QB42" s="65"/>
      <c r="QC42" s="65"/>
      <c r="QD42" s="65"/>
      <c r="QE42" s="65"/>
      <c r="QF42" s="65"/>
      <c r="QG42" s="65"/>
      <c r="QH42" s="65"/>
      <c r="QI42" s="65"/>
      <c r="QJ42" s="65"/>
      <c r="QK42" s="65"/>
      <c r="QL42" s="65"/>
      <c r="QM42" s="65"/>
      <c r="QN42" s="65"/>
      <c r="QO42" s="65"/>
      <c r="QP42" s="65"/>
      <c r="QQ42" s="65"/>
      <c r="QR42" s="65"/>
      <c r="QS42" s="65"/>
      <c r="QT42" s="65"/>
      <c r="QU42" s="65"/>
      <c r="QV42" s="65"/>
      <c r="QW42" s="65"/>
      <c r="QX42" s="65"/>
      <c r="QY42" s="65"/>
      <c r="QZ42" s="65"/>
      <c r="RA42" s="65"/>
      <c r="RB42" s="65"/>
      <c r="RC42" s="65"/>
      <c r="RD42" s="65"/>
      <c r="RE42" s="65"/>
      <c r="RF42" s="65"/>
      <c r="RG42" s="65"/>
      <c r="RH42" s="65"/>
      <c r="RI42" s="65"/>
      <c r="RJ42" s="65"/>
      <c r="RK42" s="65"/>
      <c r="RL42" s="65"/>
      <c r="RM42" s="65"/>
      <c r="RN42" s="65"/>
      <c r="RO42" s="65"/>
      <c r="RP42" s="65"/>
      <c r="RQ42" s="65"/>
      <c r="RR42" s="65"/>
      <c r="RS42" s="65"/>
      <c r="RT42" s="65"/>
      <c r="RU42" s="65"/>
      <c r="RV42" s="65"/>
      <c r="RW42" s="65"/>
      <c r="RX42" s="65"/>
      <c r="RY42" s="65"/>
      <c r="RZ42" s="65"/>
      <c r="SA42" s="65"/>
      <c r="SB42" s="65"/>
      <c r="SC42" s="65"/>
      <c r="SD42" s="65"/>
      <c r="SE42" s="65"/>
      <c r="SF42" s="65"/>
      <c r="SG42" s="65"/>
      <c r="SH42" s="65"/>
      <c r="SI42" s="65"/>
      <c r="SJ42" s="65"/>
      <c r="SK42" s="65"/>
      <c r="SL42" s="65"/>
      <c r="SM42" s="65"/>
      <c r="SN42" s="65"/>
      <c r="SO42" s="65"/>
      <c r="SP42" s="65"/>
      <c r="SQ42" s="65"/>
      <c r="SR42" s="65"/>
      <c r="SS42" s="65"/>
      <c r="ST42" s="65"/>
      <c r="SU42" s="65"/>
      <c r="SV42" s="65"/>
      <c r="SW42" s="65"/>
      <c r="SX42" s="65"/>
      <c r="SY42" s="65"/>
      <c r="SZ42" s="65"/>
      <c r="TA42" s="65"/>
      <c r="TB42" s="65"/>
      <c r="TC42" s="65"/>
      <c r="TD42" s="65"/>
      <c r="TE42" s="65"/>
      <c r="TF42" s="65"/>
      <c r="TI42" s="138"/>
      <c r="TJ42" s="138"/>
      <c r="TK42" s="138"/>
      <c r="TL42" s="138"/>
      <c r="TM42" s="138">
        <f t="shared" si="184"/>
        <v>0</v>
      </c>
      <c r="TN42" s="138">
        <f t="shared" si="185"/>
        <v>0</v>
      </c>
      <c r="TO42" s="138">
        <f t="shared" si="186"/>
        <v>0</v>
      </c>
      <c r="TP42" s="138">
        <f t="shared" si="187"/>
        <v>0</v>
      </c>
      <c r="TQ42" s="138">
        <f t="shared" si="188"/>
        <v>0</v>
      </c>
      <c r="TR42" s="138">
        <f t="shared" si="189"/>
        <v>5.2598858941569938E-2</v>
      </c>
      <c r="TS42" s="138">
        <f t="shared" si="190"/>
        <v>0.41783319362950555</v>
      </c>
      <c r="TT42" s="138">
        <f t="shared" si="191"/>
        <v>8.6892097264437709E-2</v>
      </c>
      <c r="TU42" s="138">
        <f t="shared" si="192"/>
        <v>0</v>
      </c>
      <c r="TV42" s="138">
        <f t="shared" si="193"/>
        <v>0</v>
      </c>
      <c r="TW42" s="138">
        <f t="shared" si="181"/>
        <v>0</v>
      </c>
      <c r="TX42" s="138">
        <f t="shared" si="194"/>
        <v>0</v>
      </c>
      <c r="TY42" s="138">
        <f t="shared" si="195"/>
        <v>0</v>
      </c>
      <c r="TZ42" s="138">
        <f t="shared" si="196"/>
        <v>0</v>
      </c>
      <c r="UA42" s="138">
        <f t="shared" si="182"/>
        <v>0</v>
      </c>
      <c r="UB42" s="138">
        <f t="shared" si="197"/>
        <v>0</v>
      </c>
      <c r="UC42" s="138">
        <f t="shared" si="198"/>
        <v>0</v>
      </c>
      <c r="UD42" s="138">
        <f t="shared" si="199"/>
        <v>0</v>
      </c>
      <c r="UE42" s="138">
        <f t="shared" si="200"/>
        <v>0</v>
      </c>
      <c r="UF42" s="138">
        <f t="shared" si="201"/>
        <v>0</v>
      </c>
      <c r="UG42" s="138">
        <f t="shared" si="183"/>
        <v>0</v>
      </c>
      <c r="UH42" s="138">
        <f t="shared" si="202"/>
        <v>0</v>
      </c>
      <c r="UI42" s="138">
        <f t="shared" si="203"/>
        <v>0</v>
      </c>
      <c r="UJ42" s="138">
        <f t="shared" si="204"/>
        <v>0</v>
      </c>
      <c r="UK42" s="138">
        <f t="shared" si="205"/>
        <v>0</v>
      </c>
      <c r="UL42" s="60"/>
      <c r="UM42" s="60"/>
      <c r="UN42" s="60"/>
      <c r="UO42" s="60"/>
      <c r="UP42" s="60"/>
      <c r="UQ42" s="60"/>
      <c r="UR42" s="60"/>
      <c r="US42" s="60"/>
      <c r="UT42" s="60"/>
      <c r="UU42" s="60"/>
      <c r="UV42" s="60"/>
      <c r="UW42" s="60"/>
      <c r="UX42" s="60"/>
      <c r="UY42" s="60"/>
      <c r="UZ42" s="60"/>
      <c r="VA42" s="60"/>
      <c r="VB42" s="60"/>
      <c r="VC42" s="60"/>
      <c r="VD42" s="60"/>
      <c r="VE42" s="60"/>
      <c r="VF42" s="60"/>
      <c r="VG42" s="60"/>
      <c r="VH42" s="60"/>
      <c r="VI42" s="60"/>
      <c r="VJ42" s="60"/>
      <c r="VK42" s="60"/>
      <c r="VL42" s="60"/>
      <c r="VM42" s="60"/>
      <c r="VN42" s="60"/>
      <c r="VO42" s="60"/>
      <c r="VP42" s="60"/>
      <c r="VQ42" s="60"/>
      <c r="VR42" s="60"/>
      <c r="VS42" s="60"/>
      <c r="VT42" s="60"/>
    </row>
    <row r="43" spans="3:592" s="59" customFormat="1">
      <c r="C43" s="75"/>
      <c r="E43" s="59" t="s">
        <v>574</v>
      </c>
      <c r="F43" s="178"/>
      <c r="G43" s="86"/>
      <c r="H43" s="82"/>
      <c r="I43" s="82"/>
      <c r="J43" s="159"/>
      <c r="K43" s="86"/>
      <c r="L43" s="82"/>
      <c r="M43" s="82"/>
      <c r="N43" s="159"/>
      <c r="O43" s="86"/>
      <c r="P43" s="82"/>
      <c r="Q43" s="82"/>
      <c r="R43" s="159"/>
      <c r="S43" s="86"/>
      <c r="T43" s="82"/>
      <c r="U43" s="82"/>
      <c r="V43" s="159"/>
      <c r="W43" s="86"/>
      <c r="X43" s="82"/>
      <c r="Y43" s="82"/>
      <c r="Z43" s="159"/>
      <c r="AA43" s="160"/>
      <c r="AB43" s="82"/>
      <c r="AC43" s="82"/>
      <c r="AD43" s="159"/>
      <c r="AE43" s="160"/>
      <c r="AF43" s="82"/>
      <c r="AG43" s="82"/>
      <c r="AH43" s="159"/>
      <c r="AI43" s="160"/>
      <c r="AJ43" s="82"/>
      <c r="AK43" s="82"/>
      <c r="AL43" s="159"/>
      <c r="AM43" s="82"/>
      <c r="AN43" s="82"/>
      <c r="AO43" s="82"/>
      <c r="AP43" s="82"/>
      <c r="AQ43" s="160"/>
      <c r="AR43" s="82"/>
      <c r="AS43" s="82"/>
      <c r="AT43" s="159">
        <v>0.03</v>
      </c>
      <c r="AU43" s="160">
        <v>0.05</v>
      </c>
      <c r="AV43" s="82">
        <v>0.1</v>
      </c>
      <c r="AW43" s="82">
        <v>0.15</v>
      </c>
      <c r="AX43" s="159">
        <v>0.25</v>
      </c>
      <c r="AY43" s="160">
        <v>0.4</v>
      </c>
      <c r="AZ43" s="82">
        <v>0.3</v>
      </c>
      <c r="BA43" s="82">
        <v>0.25</v>
      </c>
      <c r="BB43" s="159">
        <v>0.2</v>
      </c>
      <c r="BC43" s="160">
        <v>0.15</v>
      </c>
      <c r="BD43" s="82">
        <v>0.05</v>
      </c>
      <c r="BE43" s="82"/>
      <c r="BF43" s="159"/>
      <c r="BG43" s="160"/>
      <c r="BH43" s="82"/>
      <c r="BI43" s="82"/>
      <c r="BJ43" s="159"/>
      <c r="BK43" s="160"/>
      <c r="BL43" s="82"/>
      <c r="BM43" s="82"/>
      <c r="BN43" s="159"/>
      <c r="BO43" s="160"/>
      <c r="BP43" s="82"/>
      <c r="BQ43" s="82"/>
      <c r="BR43" s="159"/>
      <c r="BS43" s="82"/>
      <c r="BT43" s="82"/>
      <c r="BU43" s="82"/>
      <c r="BV43" s="159"/>
      <c r="BW43" s="82"/>
      <c r="BX43" s="82"/>
      <c r="BY43" s="82"/>
      <c r="BZ43" s="159"/>
      <c r="CA43" s="82"/>
      <c r="CB43" s="82"/>
      <c r="CC43" s="82"/>
      <c r="CD43" s="159"/>
      <c r="CE43" s="82"/>
      <c r="CF43" s="82"/>
      <c r="CG43" s="82"/>
      <c r="CH43" s="159"/>
      <c r="CI43" s="82"/>
      <c r="CJ43" s="82"/>
      <c r="CK43" s="82"/>
      <c r="CL43" s="159"/>
      <c r="CM43" s="82"/>
      <c r="CN43" s="82"/>
      <c r="CO43" s="82"/>
      <c r="CP43" s="159"/>
      <c r="CQ43" s="82"/>
      <c r="CR43" s="82"/>
      <c r="CS43" s="82"/>
      <c r="CT43" s="159"/>
      <c r="CU43" s="82"/>
      <c r="CV43" s="82"/>
      <c r="CW43" s="82"/>
      <c r="CX43" s="82"/>
      <c r="CY43" s="160"/>
      <c r="CZ43" s="82"/>
      <c r="DA43" s="82"/>
      <c r="DB43" s="82"/>
      <c r="DC43" s="160"/>
      <c r="DD43" s="82"/>
      <c r="DE43" s="82"/>
      <c r="DF43" s="82"/>
      <c r="DG43" s="160"/>
      <c r="DH43" s="82"/>
      <c r="DI43" s="82"/>
      <c r="DJ43" s="159"/>
      <c r="DK43" s="82"/>
      <c r="DL43" s="82"/>
      <c r="DM43" s="82"/>
      <c r="DN43" s="159"/>
      <c r="DO43" s="82"/>
      <c r="DP43" s="82"/>
      <c r="DQ43" s="82"/>
      <c r="DR43" s="82"/>
      <c r="DS43" s="65"/>
      <c r="DT43" s="65"/>
      <c r="DU43" s="65"/>
      <c r="DV43" s="65"/>
      <c r="DW43" s="65"/>
      <c r="DX43" s="65"/>
      <c r="DY43" s="65"/>
      <c r="DZ43" s="65"/>
      <c r="EA43" s="65"/>
      <c r="EB43" s="65"/>
      <c r="EC43" s="65"/>
      <c r="ED43" s="65"/>
      <c r="EE43" s="65"/>
      <c r="EF43" s="65"/>
      <c r="EG43" s="65"/>
      <c r="EH43" s="65"/>
      <c r="EI43" s="65"/>
      <c r="EJ43" s="65"/>
      <c r="EK43" s="65"/>
      <c r="EL43" s="65"/>
      <c r="EM43" s="65"/>
      <c r="EN43" s="65"/>
      <c r="EO43" s="65"/>
      <c r="EP43" s="65"/>
      <c r="EQ43" s="65"/>
      <c r="ER43" s="65"/>
      <c r="ES43" s="65"/>
      <c r="ET43" s="65"/>
      <c r="EU43" s="65"/>
      <c r="EV43" s="65"/>
      <c r="EW43" s="65"/>
      <c r="EX43" s="65"/>
      <c r="EY43" s="65"/>
      <c r="EZ43" s="65"/>
      <c r="FA43" s="65"/>
      <c r="FB43" s="65"/>
      <c r="FC43" s="65"/>
      <c r="FD43" s="65"/>
      <c r="FE43" s="65"/>
      <c r="FF43" s="65"/>
      <c r="FG43" s="65"/>
      <c r="FH43" s="65"/>
      <c r="FI43" s="65"/>
      <c r="FJ43" s="65"/>
      <c r="FK43" s="65"/>
      <c r="FL43" s="65"/>
      <c r="FM43" s="65"/>
      <c r="FN43" s="65"/>
      <c r="FO43" s="65"/>
      <c r="FP43" s="65"/>
      <c r="FQ43" s="65"/>
      <c r="FR43" s="65"/>
      <c r="FS43" s="65"/>
      <c r="FT43" s="65"/>
      <c r="FU43" s="65"/>
      <c r="FV43" s="65"/>
      <c r="FW43" s="65"/>
      <c r="FX43" s="65"/>
      <c r="FY43" s="65"/>
      <c r="FZ43" s="65"/>
      <c r="GA43" s="65"/>
      <c r="GB43" s="65"/>
      <c r="GC43" s="65"/>
      <c r="GD43" s="65"/>
      <c r="GE43" s="65"/>
      <c r="GF43" s="65"/>
      <c r="GG43" s="65"/>
      <c r="GH43" s="65"/>
      <c r="GI43" s="65"/>
      <c r="GJ43" s="65"/>
      <c r="GK43" s="65"/>
      <c r="GL43" s="65"/>
      <c r="GM43" s="65"/>
      <c r="GN43" s="65"/>
      <c r="GO43" s="65"/>
      <c r="GP43" s="65"/>
      <c r="GQ43" s="65"/>
      <c r="GR43" s="65"/>
      <c r="GS43" s="65"/>
      <c r="GT43" s="65"/>
      <c r="GU43" s="65"/>
      <c r="GV43" s="65"/>
      <c r="GW43" s="65"/>
      <c r="GX43" s="65"/>
      <c r="GY43" s="65"/>
      <c r="GZ43" s="65"/>
      <c r="HA43" s="65"/>
      <c r="HB43" s="65"/>
      <c r="HC43" s="65"/>
      <c r="HD43" s="65"/>
      <c r="HE43" s="65"/>
      <c r="HF43" s="65"/>
      <c r="HG43" s="65"/>
      <c r="HH43" s="65"/>
      <c r="HI43" s="65"/>
      <c r="HJ43" s="65"/>
      <c r="HK43" s="65"/>
      <c r="HL43" s="65"/>
      <c r="HM43" s="65"/>
      <c r="HN43" s="65"/>
      <c r="HO43" s="65"/>
      <c r="HP43" s="65"/>
      <c r="HQ43" s="65"/>
      <c r="HR43" s="65"/>
      <c r="HS43" s="65"/>
      <c r="HT43" s="65"/>
      <c r="HU43" s="65"/>
      <c r="HV43" s="65"/>
      <c r="HW43" s="65"/>
      <c r="HX43" s="65"/>
      <c r="HY43" s="65"/>
      <c r="HZ43" s="65"/>
      <c r="IA43" s="65"/>
      <c r="IB43" s="65"/>
      <c r="IC43" s="65"/>
      <c r="ID43" s="65"/>
      <c r="IE43" s="65"/>
      <c r="IF43" s="65"/>
      <c r="IG43" s="65"/>
      <c r="IH43" s="65"/>
      <c r="II43" s="65"/>
      <c r="IJ43" s="65"/>
      <c r="IK43" s="65"/>
      <c r="IL43" s="65"/>
      <c r="IM43" s="65"/>
      <c r="IN43" s="65"/>
      <c r="IO43" s="65"/>
      <c r="IP43" s="65"/>
      <c r="IQ43" s="65"/>
      <c r="IR43" s="65"/>
      <c r="IS43" s="65"/>
      <c r="IT43" s="65"/>
      <c r="IU43" s="65"/>
      <c r="IV43" s="65"/>
      <c r="IW43" s="65"/>
      <c r="IX43" s="65"/>
      <c r="IY43" s="65"/>
      <c r="IZ43" s="65"/>
      <c r="JA43" s="65"/>
      <c r="JB43" s="65"/>
      <c r="JC43" s="65"/>
      <c r="JD43" s="65"/>
      <c r="JE43" s="65"/>
      <c r="JF43" s="65"/>
      <c r="JG43" s="65"/>
      <c r="JH43" s="65"/>
      <c r="JI43" s="65"/>
      <c r="JJ43" s="65"/>
      <c r="JK43" s="65"/>
      <c r="JL43" s="65"/>
      <c r="JM43" s="65"/>
      <c r="JN43" s="65"/>
      <c r="JO43" s="65"/>
      <c r="JP43" s="65"/>
      <c r="JQ43" s="65"/>
      <c r="JR43" s="65"/>
      <c r="JS43" s="65"/>
      <c r="JT43" s="65"/>
      <c r="JU43" s="65"/>
      <c r="JV43" s="65"/>
      <c r="JW43" s="65"/>
      <c r="JX43" s="65"/>
      <c r="JY43" s="65"/>
      <c r="JZ43" s="65"/>
      <c r="KA43" s="65"/>
      <c r="KB43" s="65"/>
      <c r="KC43" s="65"/>
      <c r="KD43" s="65"/>
      <c r="KE43" s="65"/>
      <c r="KF43" s="65"/>
      <c r="KG43" s="65"/>
      <c r="KH43" s="65"/>
      <c r="KI43" s="65"/>
      <c r="KJ43" s="65"/>
      <c r="KK43" s="65"/>
      <c r="KL43" s="65"/>
      <c r="KM43" s="65"/>
      <c r="KN43" s="65"/>
      <c r="KO43" s="65"/>
      <c r="KP43" s="65"/>
      <c r="KQ43" s="65"/>
      <c r="KR43" s="65"/>
      <c r="KS43" s="65"/>
      <c r="KT43" s="65"/>
      <c r="KU43" s="65"/>
      <c r="KV43" s="65"/>
      <c r="KW43" s="65"/>
      <c r="KX43" s="65"/>
      <c r="KY43" s="65"/>
      <c r="KZ43" s="65"/>
      <c r="LA43" s="65"/>
      <c r="LB43" s="65"/>
      <c r="LC43" s="65"/>
      <c r="LD43" s="65"/>
      <c r="LE43" s="65"/>
      <c r="LF43" s="65"/>
      <c r="LG43" s="65"/>
      <c r="LH43" s="65"/>
      <c r="LI43" s="65"/>
      <c r="LJ43" s="65"/>
      <c r="LK43" s="65"/>
      <c r="LL43" s="65"/>
      <c r="LM43" s="65"/>
      <c r="LN43" s="65"/>
      <c r="LO43" s="65"/>
      <c r="LP43" s="65"/>
      <c r="LQ43" s="65"/>
      <c r="LR43" s="65"/>
      <c r="LS43" s="65"/>
      <c r="LT43" s="65"/>
      <c r="LU43" s="65"/>
      <c r="LV43" s="65"/>
      <c r="LW43" s="65"/>
      <c r="LX43" s="65"/>
      <c r="LY43" s="65"/>
      <c r="LZ43" s="65"/>
      <c r="MA43" s="65"/>
      <c r="MB43" s="65"/>
      <c r="MC43" s="65"/>
      <c r="MD43" s="65"/>
      <c r="ME43" s="65"/>
      <c r="MF43" s="65"/>
      <c r="MG43" s="65"/>
      <c r="MH43" s="65"/>
      <c r="MI43" s="65"/>
      <c r="MJ43" s="65"/>
      <c r="MK43" s="65"/>
      <c r="ML43" s="65"/>
      <c r="MM43" s="65"/>
      <c r="MN43" s="65"/>
      <c r="MO43" s="65"/>
      <c r="MP43" s="65"/>
      <c r="MQ43" s="65"/>
      <c r="MR43" s="65"/>
      <c r="MS43" s="65"/>
      <c r="MT43" s="65"/>
      <c r="MU43" s="65"/>
      <c r="MV43" s="65"/>
      <c r="MW43" s="65"/>
      <c r="MX43" s="65"/>
      <c r="MY43" s="65"/>
      <c r="MZ43" s="65"/>
      <c r="NA43" s="65"/>
      <c r="NB43" s="65"/>
      <c r="NC43" s="65"/>
      <c r="ND43" s="65"/>
      <c r="NE43" s="65"/>
      <c r="NF43" s="65"/>
      <c r="NG43" s="65"/>
      <c r="NH43" s="65"/>
      <c r="NI43" s="65"/>
      <c r="NJ43" s="65"/>
      <c r="NK43" s="65"/>
      <c r="NL43" s="65"/>
      <c r="NM43" s="65"/>
      <c r="NN43" s="65"/>
      <c r="NO43" s="65"/>
      <c r="NP43" s="65"/>
      <c r="NQ43" s="65"/>
      <c r="NR43" s="65"/>
      <c r="NS43" s="65"/>
      <c r="NT43" s="65"/>
      <c r="NU43" s="65"/>
      <c r="NV43" s="65"/>
      <c r="NW43" s="65"/>
      <c r="NX43" s="65"/>
      <c r="NY43" s="65"/>
      <c r="NZ43" s="65"/>
      <c r="OA43" s="65"/>
      <c r="OB43" s="65"/>
      <c r="OC43" s="65"/>
      <c r="OD43" s="65"/>
      <c r="OE43" s="65"/>
      <c r="OF43" s="65"/>
      <c r="OG43" s="65"/>
      <c r="OH43" s="65"/>
      <c r="OI43" s="65"/>
      <c r="OJ43" s="65"/>
      <c r="OK43" s="65"/>
      <c r="OL43" s="65"/>
      <c r="OM43" s="65"/>
      <c r="ON43" s="65"/>
      <c r="OO43" s="65"/>
      <c r="OP43" s="65"/>
      <c r="OQ43" s="65"/>
      <c r="OR43" s="65"/>
      <c r="OS43" s="65"/>
      <c r="OT43" s="65"/>
      <c r="OU43" s="65"/>
      <c r="OV43" s="65"/>
      <c r="OW43" s="65"/>
      <c r="OX43" s="65"/>
      <c r="OY43" s="65"/>
      <c r="OZ43" s="65"/>
      <c r="PA43" s="65"/>
      <c r="PB43" s="65"/>
      <c r="PC43" s="65"/>
      <c r="PD43" s="65"/>
      <c r="PE43" s="65"/>
      <c r="PF43" s="65"/>
      <c r="PG43" s="65"/>
      <c r="PH43" s="65"/>
      <c r="PI43" s="65"/>
      <c r="PJ43" s="65"/>
      <c r="PK43" s="65"/>
      <c r="PL43" s="65"/>
      <c r="PM43" s="65"/>
      <c r="PN43" s="65"/>
      <c r="PO43" s="65"/>
      <c r="PP43" s="65"/>
      <c r="PQ43" s="65"/>
      <c r="PR43" s="65"/>
      <c r="PS43" s="65"/>
      <c r="PT43" s="65"/>
      <c r="PU43" s="65"/>
      <c r="PV43" s="65"/>
      <c r="PW43" s="65"/>
      <c r="PX43" s="65"/>
      <c r="PY43" s="65"/>
      <c r="PZ43" s="65"/>
      <c r="QA43" s="65"/>
      <c r="QB43" s="65"/>
      <c r="QC43" s="65"/>
      <c r="QD43" s="65"/>
      <c r="QE43" s="65"/>
      <c r="QF43" s="65"/>
      <c r="QG43" s="65"/>
      <c r="QH43" s="65"/>
      <c r="QI43" s="65"/>
      <c r="QJ43" s="65"/>
      <c r="QK43" s="65"/>
      <c r="QL43" s="65"/>
      <c r="QM43" s="65"/>
      <c r="QN43" s="65"/>
      <c r="QO43" s="65"/>
      <c r="QP43" s="65"/>
      <c r="QQ43" s="65"/>
      <c r="QR43" s="65"/>
      <c r="QS43" s="65"/>
      <c r="QT43" s="65"/>
      <c r="QU43" s="65"/>
      <c r="QV43" s="65"/>
      <c r="QW43" s="65"/>
      <c r="QX43" s="65"/>
      <c r="QY43" s="65"/>
      <c r="QZ43" s="65"/>
      <c r="RA43" s="65"/>
      <c r="RB43" s="65"/>
      <c r="RC43" s="65"/>
      <c r="RD43" s="65"/>
      <c r="RE43" s="65"/>
      <c r="RF43" s="65"/>
      <c r="RG43" s="65"/>
      <c r="RH43" s="65"/>
      <c r="RI43" s="65"/>
      <c r="RJ43" s="65"/>
      <c r="RK43" s="65"/>
      <c r="RL43" s="65"/>
      <c r="RM43" s="65"/>
      <c r="RN43" s="65"/>
      <c r="RO43" s="65"/>
      <c r="RP43" s="65"/>
      <c r="RQ43" s="65"/>
      <c r="RR43" s="65"/>
      <c r="RS43" s="65"/>
      <c r="RT43" s="65"/>
      <c r="RU43" s="65"/>
      <c r="RV43" s="65"/>
      <c r="RW43" s="65"/>
      <c r="RX43" s="65"/>
      <c r="RY43" s="65"/>
      <c r="RZ43" s="65"/>
      <c r="SA43" s="65"/>
      <c r="SB43" s="65"/>
      <c r="SC43" s="65"/>
      <c r="SD43" s="65"/>
      <c r="SE43" s="65"/>
      <c r="SF43" s="65"/>
      <c r="SG43" s="65"/>
      <c r="SH43" s="65"/>
      <c r="SI43" s="65"/>
      <c r="SJ43" s="65"/>
      <c r="SK43" s="65"/>
      <c r="SL43" s="65"/>
      <c r="SM43" s="65"/>
      <c r="SN43" s="65"/>
      <c r="SO43" s="65"/>
      <c r="SP43" s="65"/>
      <c r="SQ43" s="65"/>
      <c r="SR43" s="65"/>
      <c r="SS43" s="65"/>
      <c r="ST43" s="65"/>
      <c r="SU43" s="65"/>
      <c r="SV43" s="65"/>
      <c r="SW43" s="65"/>
      <c r="SX43" s="65"/>
      <c r="SY43" s="65"/>
      <c r="SZ43" s="65"/>
      <c r="TA43" s="65"/>
      <c r="TB43" s="65"/>
      <c r="TC43" s="65"/>
      <c r="TD43" s="65"/>
      <c r="TE43" s="65"/>
      <c r="TF43" s="65"/>
      <c r="TI43" s="78"/>
      <c r="TJ43" s="78"/>
      <c r="TK43" s="78"/>
      <c r="TL43" s="78"/>
      <c r="TM43" s="78">
        <f t="shared" si="184"/>
        <v>0</v>
      </c>
      <c r="TN43" s="78">
        <f t="shared" si="185"/>
        <v>0</v>
      </c>
      <c r="TO43" s="78">
        <f t="shared" si="186"/>
        <v>0</v>
      </c>
      <c r="TP43" s="78">
        <f t="shared" si="187"/>
        <v>0</v>
      </c>
      <c r="TQ43" s="78">
        <f t="shared" si="188"/>
        <v>0</v>
      </c>
      <c r="TR43" s="78">
        <f t="shared" si="189"/>
        <v>7.9824906551249249E-3</v>
      </c>
      <c r="TS43" s="78">
        <f t="shared" si="190"/>
        <v>0.14077954735959766</v>
      </c>
      <c r="TT43" s="78">
        <f t="shared" si="191"/>
        <v>0.28628419452887544</v>
      </c>
      <c r="TU43" s="78">
        <f t="shared" si="192"/>
        <v>4.8517872711421092E-2</v>
      </c>
      <c r="TV43" s="78">
        <f t="shared" si="193"/>
        <v>0</v>
      </c>
      <c r="TW43" s="78">
        <f t="shared" si="181"/>
        <v>0</v>
      </c>
      <c r="TX43" s="78">
        <f t="shared" si="194"/>
        <v>0</v>
      </c>
      <c r="TY43" s="78">
        <f t="shared" si="195"/>
        <v>0</v>
      </c>
      <c r="TZ43" s="78">
        <f t="shared" si="196"/>
        <v>0</v>
      </c>
      <c r="UA43" s="78">
        <f t="shared" si="182"/>
        <v>0</v>
      </c>
      <c r="UB43" s="78">
        <f t="shared" si="197"/>
        <v>0</v>
      </c>
      <c r="UC43" s="78">
        <f t="shared" si="198"/>
        <v>0</v>
      </c>
      <c r="UD43" s="78">
        <f t="shared" si="199"/>
        <v>0</v>
      </c>
      <c r="UE43" s="78">
        <f t="shared" si="200"/>
        <v>0</v>
      </c>
      <c r="UF43" s="78">
        <f t="shared" si="201"/>
        <v>0</v>
      </c>
      <c r="UG43" s="78">
        <f t="shared" si="183"/>
        <v>0</v>
      </c>
      <c r="UH43" s="78">
        <f t="shared" si="202"/>
        <v>0</v>
      </c>
      <c r="UI43" s="78">
        <f t="shared" si="203"/>
        <v>0</v>
      </c>
      <c r="UJ43" s="78">
        <f t="shared" si="204"/>
        <v>0</v>
      </c>
      <c r="UK43" s="78">
        <f t="shared" si="205"/>
        <v>0</v>
      </c>
      <c r="UL43" s="60"/>
      <c r="UM43" s="60"/>
      <c r="UN43" s="60"/>
      <c r="UO43" s="60"/>
      <c r="UP43" s="60"/>
      <c r="UQ43" s="60"/>
      <c r="UR43" s="60"/>
      <c r="US43" s="60"/>
      <c r="UT43" s="60"/>
      <c r="UU43" s="60"/>
      <c r="UV43" s="60"/>
      <c r="UW43" s="60"/>
      <c r="UX43" s="60"/>
      <c r="UY43" s="60"/>
      <c r="UZ43" s="60"/>
      <c r="VA43" s="60"/>
      <c r="VB43" s="60"/>
      <c r="VC43" s="60"/>
      <c r="VD43" s="60"/>
      <c r="VE43" s="60"/>
      <c r="VF43" s="60"/>
      <c r="VG43" s="60"/>
      <c r="VH43" s="60"/>
      <c r="VI43" s="60"/>
      <c r="VJ43" s="60"/>
      <c r="VK43" s="60"/>
      <c r="VL43" s="60"/>
      <c r="VM43" s="60"/>
      <c r="VN43" s="60"/>
      <c r="VO43" s="60"/>
      <c r="VP43" s="60"/>
      <c r="VQ43" s="60"/>
      <c r="VR43" s="60"/>
      <c r="VS43" s="60"/>
      <c r="VT43" s="60"/>
    </row>
    <row r="44" spans="3:592" s="59" customFormat="1">
      <c r="C44" s="75"/>
      <c r="D44" s="143"/>
      <c r="E44" s="143" t="s">
        <v>575</v>
      </c>
      <c r="F44" s="142"/>
      <c r="G44" s="339"/>
      <c r="H44" s="140"/>
      <c r="I44" s="140"/>
      <c r="J44" s="139"/>
      <c r="K44" s="339"/>
      <c r="L44" s="140"/>
      <c r="M44" s="140"/>
      <c r="N44" s="139"/>
      <c r="O44" s="339"/>
      <c r="P44" s="140"/>
      <c r="Q44" s="140"/>
      <c r="R44" s="139"/>
      <c r="S44" s="339"/>
      <c r="T44" s="140"/>
      <c r="U44" s="140"/>
      <c r="V44" s="139"/>
      <c r="W44" s="339"/>
      <c r="X44" s="140"/>
      <c r="Y44" s="140"/>
      <c r="Z44" s="139"/>
      <c r="AA44" s="141"/>
      <c r="AB44" s="140"/>
      <c r="AC44" s="140"/>
      <c r="AD44" s="139"/>
      <c r="AE44" s="141"/>
      <c r="AF44" s="140"/>
      <c r="AG44" s="140"/>
      <c r="AH44" s="139"/>
      <c r="AI44" s="141"/>
      <c r="AJ44" s="140"/>
      <c r="AK44" s="140"/>
      <c r="AL44" s="139"/>
      <c r="AM44" s="141"/>
      <c r="AN44" s="140"/>
      <c r="AO44" s="140"/>
      <c r="AP44" s="139"/>
      <c r="AQ44" s="141"/>
      <c r="AR44" s="140"/>
      <c r="AS44" s="140"/>
      <c r="AT44" s="139"/>
      <c r="AU44" s="141"/>
      <c r="AV44" s="140"/>
      <c r="AW44" s="140"/>
      <c r="AX44" s="139">
        <v>0.05</v>
      </c>
      <c r="AY44" s="141">
        <v>0.2</v>
      </c>
      <c r="AZ44" s="140">
        <v>0.2</v>
      </c>
      <c r="BA44" s="140">
        <v>0.2</v>
      </c>
      <c r="BB44" s="139">
        <v>0.2</v>
      </c>
      <c r="BC44" s="141">
        <v>0.15</v>
      </c>
      <c r="BD44" s="140">
        <v>0.15</v>
      </c>
      <c r="BE44" s="140"/>
      <c r="BF44" s="139"/>
      <c r="BG44" s="141"/>
      <c r="BH44" s="140"/>
      <c r="BI44" s="140"/>
      <c r="BJ44" s="139"/>
      <c r="BK44" s="141"/>
      <c r="BL44" s="140"/>
      <c r="BM44" s="140"/>
      <c r="BN44" s="139"/>
      <c r="BO44" s="141"/>
      <c r="BP44" s="140"/>
      <c r="BQ44" s="140"/>
      <c r="BR44" s="139"/>
      <c r="BS44" s="140"/>
      <c r="BT44" s="140"/>
      <c r="BU44" s="140"/>
      <c r="BV44" s="139"/>
      <c r="BW44" s="140"/>
      <c r="BX44" s="140"/>
      <c r="BY44" s="140"/>
      <c r="BZ44" s="139"/>
      <c r="CA44" s="140"/>
      <c r="CB44" s="140"/>
      <c r="CC44" s="140"/>
      <c r="CD44" s="139"/>
      <c r="CE44" s="140"/>
      <c r="CF44" s="140"/>
      <c r="CG44" s="140"/>
      <c r="CH44" s="139"/>
      <c r="CI44" s="140"/>
      <c r="CJ44" s="140"/>
      <c r="CK44" s="140"/>
      <c r="CL44" s="139"/>
      <c r="CM44" s="140"/>
      <c r="CN44" s="140"/>
      <c r="CO44" s="140"/>
      <c r="CP44" s="139"/>
      <c r="CQ44" s="140"/>
      <c r="CR44" s="140"/>
      <c r="CS44" s="140"/>
      <c r="CT44" s="139"/>
      <c r="CU44" s="140"/>
      <c r="CV44" s="140"/>
      <c r="CW44" s="140"/>
      <c r="CX44" s="140"/>
      <c r="CY44" s="141"/>
      <c r="CZ44" s="140"/>
      <c r="DA44" s="140"/>
      <c r="DB44" s="140"/>
      <c r="DC44" s="141"/>
      <c r="DD44" s="140"/>
      <c r="DE44" s="140"/>
      <c r="DF44" s="140"/>
      <c r="DG44" s="141"/>
      <c r="DH44" s="140"/>
      <c r="DI44" s="140"/>
      <c r="DJ44" s="139"/>
      <c r="DK44" s="140"/>
      <c r="DL44" s="140"/>
      <c r="DM44" s="140"/>
      <c r="DN44" s="139"/>
      <c r="DO44" s="140"/>
      <c r="DP44" s="140"/>
      <c r="DQ44" s="140"/>
      <c r="DR44" s="140"/>
      <c r="DS44" s="65"/>
      <c r="DT44" s="65"/>
      <c r="DU44" s="65"/>
      <c r="DV44" s="65"/>
      <c r="DW44" s="65"/>
      <c r="DX44" s="65"/>
      <c r="DY44" s="65"/>
      <c r="DZ44" s="65"/>
      <c r="EA44" s="65"/>
      <c r="EB44" s="65"/>
      <c r="EC44" s="65"/>
      <c r="ED44" s="65"/>
      <c r="EE44" s="65"/>
      <c r="EF44" s="65"/>
      <c r="EG44" s="65"/>
      <c r="EH44" s="65"/>
      <c r="EI44" s="65"/>
      <c r="EJ44" s="65"/>
      <c r="EK44" s="65"/>
      <c r="EL44" s="65"/>
      <c r="EM44" s="65"/>
      <c r="EN44" s="65"/>
      <c r="EO44" s="65"/>
      <c r="EP44" s="65"/>
      <c r="EQ44" s="65"/>
      <c r="ER44" s="65"/>
      <c r="ES44" s="65"/>
      <c r="ET44" s="65"/>
      <c r="EU44" s="65"/>
      <c r="EV44" s="65"/>
      <c r="EW44" s="65"/>
      <c r="EX44" s="65"/>
      <c r="EY44" s="65"/>
      <c r="EZ44" s="65"/>
      <c r="FA44" s="65"/>
      <c r="FB44" s="65"/>
      <c r="FC44" s="65"/>
      <c r="FD44" s="65"/>
      <c r="FE44" s="65"/>
      <c r="FF44" s="65"/>
      <c r="FG44" s="65"/>
      <c r="FH44" s="65"/>
      <c r="FI44" s="65"/>
      <c r="FJ44" s="65"/>
      <c r="FK44" s="65"/>
      <c r="FL44" s="65"/>
      <c r="FM44" s="65"/>
      <c r="FN44" s="65"/>
      <c r="FO44" s="65"/>
      <c r="FP44" s="65"/>
      <c r="FQ44" s="65"/>
      <c r="FR44" s="65"/>
      <c r="FS44" s="65"/>
      <c r="FT44" s="65"/>
      <c r="FU44" s="65"/>
      <c r="FV44" s="65"/>
      <c r="FW44" s="65"/>
      <c r="FX44" s="65"/>
      <c r="FY44" s="65"/>
      <c r="FZ44" s="65"/>
      <c r="GA44" s="65"/>
      <c r="GB44" s="65"/>
      <c r="GC44" s="65"/>
      <c r="GD44" s="65"/>
      <c r="GE44" s="65"/>
      <c r="GF44" s="65"/>
      <c r="GG44" s="65"/>
      <c r="GH44" s="65"/>
      <c r="GI44" s="65"/>
      <c r="GJ44" s="65"/>
      <c r="GK44" s="65"/>
      <c r="GL44" s="65"/>
      <c r="GM44" s="65"/>
      <c r="GN44" s="65"/>
      <c r="GO44" s="65"/>
      <c r="GP44" s="65"/>
      <c r="GQ44" s="65"/>
      <c r="GR44" s="65"/>
      <c r="GS44" s="65"/>
      <c r="GT44" s="65"/>
      <c r="GU44" s="65"/>
      <c r="GV44" s="65"/>
      <c r="GW44" s="65"/>
      <c r="GX44" s="65"/>
      <c r="GY44" s="65"/>
      <c r="GZ44" s="65"/>
      <c r="HA44" s="65"/>
      <c r="HB44" s="65"/>
      <c r="HC44" s="65"/>
      <c r="HD44" s="65"/>
      <c r="HE44" s="65"/>
      <c r="HF44" s="65"/>
      <c r="HG44" s="65"/>
      <c r="HH44" s="65"/>
      <c r="HI44" s="65"/>
      <c r="HJ44" s="65"/>
      <c r="HK44" s="65"/>
      <c r="HL44" s="65"/>
      <c r="HM44" s="65"/>
      <c r="HN44" s="65"/>
      <c r="HO44" s="65"/>
      <c r="HP44" s="65"/>
      <c r="HQ44" s="65"/>
      <c r="HR44" s="65"/>
      <c r="HS44" s="65"/>
      <c r="HT44" s="65"/>
      <c r="HU44" s="65"/>
      <c r="HV44" s="65"/>
      <c r="HW44" s="65"/>
      <c r="HX44" s="65"/>
      <c r="HY44" s="65"/>
      <c r="HZ44" s="65"/>
      <c r="IA44" s="65"/>
      <c r="IB44" s="65"/>
      <c r="IC44" s="65"/>
      <c r="ID44" s="65"/>
      <c r="IE44" s="65"/>
      <c r="IF44" s="65"/>
      <c r="IG44" s="65"/>
      <c r="IH44" s="65"/>
      <c r="II44" s="65"/>
      <c r="IJ44" s="65"/>
      <c r="IK44" s="65"/>
      <c r="IL44" s="65"/>
      <c r="IM44" s="65"/>
      <c r="IN44" s="65"/>
      <c r="IO44" s="65"/>
      <c r="IP44" s="65"/>
      <c r="IQ44" s="65"/>
      <c r="IR44" s="65"/>
      <c r="IS44" s="65"/>
      <c r="IT44" s="65"/>
      <c r="IU44" s="65"/>
      <c r="IV44" s="65"/>
      <c r="IW44" s="65"/>
      <c r="IX44" s="65"/>
      <c r="IY44" s="65"/>
      <c r="IZ44" s="65"/>
      <c r="JA44" s="65"/>
      <c r="JB44" s="65"/>
      <c r="JC44" s="65"/>
      <c r="JD44" s="65"/>
      <c r="JE44" s="65"/>
      <c r="JF44" s="65"/>
      <c r="JG44" s="65"/>
      <c r="JH44" s="65"/>
      <c r="JI44" s="65"/>
      <c r="JJ44" s="65"/>
      <c r="JK44" s="65"/>
      <c r="JL44" s="65"/>
      <c r="JM44" s="65"/>
      <c r="JN44" s="65"/>
      <c r="JO44" s="65"/>
      <c r="JP44" s="65"/>
      <c r="JQ44" s="65"/>
      <c r="JR44" s="65"/>
      <c r="JS44" s="65"/>
      <c r="JT44" s="65"/>
      <c r="JU44" s="65"/>
      <c r="JV44" s="65"/>
      <c r="JW44" s="65"/>
      <c r="JX44" s="65"/>
      <c r="JY44" s="65"/>
      <c r="JZ44" s="65"/>
      <c r="KA44" s="65"/>
      <c r="KB44" s="65"/>
      <c r="KC44" s="65"/>
      <c r="KD44" s="65"/>
      <c r="KE44" s="65"/>
      <c r="KF44" s="65"/>
      <c r="KG44" s="65"/>
      <c r="KH44" s="65"/>
      <c r="KI44" s="65"/>
      <c r="KJ44" s="65"/>
      <c r="KK44" s="65"/>
      <c r="KL44" s="65"/>
      <c r="KM44" s="65"/>
      <c r="KN44" s="65"/>
      <c r="KO44" s="65"/>
      <c r="KP44" s="65"/>
      <c r="KQ44" s="65"/>
      <c r="KR44" s="65"/>
      <c r="KS44" s="65"/>
      <c r="KT44" s="65"/>
      <c r="KU44" s="65"/>
      <c r="KV44" s="65"/>
      <c r="KW44" s="65"/>
      <c r="KX44" s="65"/>
      <c r="KY44" s="65"/>
      <c r="KZ44" s="65"/>
      <c r="LA44" s="65"/>
      <c r="LB44" s="65"/>
      <c r="LC44" s="65"/>
      <c r="LD44" s="65"/>
      <c r="LE44" s="65"/>
      <c r="LF44" s="65"/>
      <c r="LG44" s="65"/>
      <c r="LH44" s="65"/>
      <c r="LI44" s="65"/>
      <c r="LJ44" s="65"/>
      <c r="LK44" s="65"/>
      <c r="LL44" s="65"/>
      <c r="LM44" s="65"/>
      <c r="LN44" s="65"/>
      <c r="LO44" s="65"/>
      <c r="LP44" s="65"/>
      <c r="LQ44" s="65"/>
      <c r="LR44" s="65"/>
      <c r="LS44" s="65"/>
      <c r="LT44" s="65"/>
      <c r="LU44" s="65"/>
      <c r="LV44" s="65"/>
      <c r="LW44" s="65"/>
      <c r="LX44" s="65"/>
      <c r="LY44" s="65"/>
      <c r="LZ44" s="65"/>
      <c r="MA44" s="65"/>
      <c r="MB44" s="65"/>
      <c r="MC44" s="65"/>
      <c r="MD44" s="65"/>
      <c r="ME44" s="65"/>
      <c r="MF44" s="65"/>
      <c r="MG44" s="65"/>
      <c r="MH44" s="65"/>
      <c r="MI44" s="65"/>
      <c r="MJ44" s="65"/>
      <c r="MK44" s="65"/>
      <c r="ML44" s="65"/>
      <c r="MM44" s="65"/>
      <c r="MN44" s="65"/>
      <c r="MO44" s="65"/>
      <c r="MP44" s="65"/>
      <c r="MQ44" s="65"/>
      <c r="MR44" s="65"/>
      <c r="MS44" s="65"/>
      <c r="MT44" s="65"/>
      <c r="MU44" s="65"/>
      <c r="MV44" s="65"/>
      <c r="MW44" s="65"/>
      <c r="MX44" s="65"/>
      <c r="MY44" s="65"/>
      <c r="MZ44" s="65"/>
      <c r="NA44" s="65"/>
      <c r="NB44" s="65"/>
      <c r="NC44" s="65"/>
      <c r="ND44" s="65"/>
      <c r="NE44" s="65"/>
      <c r="NF44" s="65"/>
      <c r="NG44" s="65"/>
      <c r="NH44" s="65"/>
      <c r="NI44" s="65"/>
      <c r="NJ44" s="65"/>
      <c r="NK44" s="65"/>
      <c r="NL44" s="65"/>
      <c r="NM44" s="65"/>
      <c r="NN44" s="65"/>
      <c r="NO44" s="65"/>
      <c r="NP44" s="65"/>
      <c r="NQ44" s="65"/>
      <c r="NR44" s="65"/>
      <c r="NS44" s="65"/>
      <c r="NT44" s="65"/>
      <c r="NU44" s="65"/>
      <c r="NV44" s="65"/>
      <c r="NW44" s="65"/>
      <c r="NX44" s="65"/>
      <c r="NY44" s="65"/>
      <c r="NZ44" s="65"/>
      <c r="OA44" s="65"/>
      <c r="OB44" s="65"/>
      <c r="OC44" s="65"/>
      <c r="OD44" s="65"/>
      <c r="OE44" s="65"/>
      <c r="OF44" s="65"/>
      <c r="OG44" s="65"/>
      <c r="OH44" s="65"/>
      <c r="OI44" s="65"/>
      <c r="OJ44" s="65"/>
      <c r="OK44" s="65"/>
      <c r="OL44" s="65"/>
      <c r="OM44" s="65"/>
      <c r="ON44" s="65"/>
      <c r="OO44" s="65"/>
      <c r="OP44" s="65"/>
      <c r="OQ44" s="65"/>
      <c r="OR44" s="65"/>
      <c r="OS44" s="65"/>
      <c r="OT44" s="65"/>
      <c r="OU44" s="65"/>
      <c r="OV44" s="65"/>
      <c r="OW44" s="65"/>
      <c r="OX44" s="65"/>
      <c r="OY44" s="65"/>
      <c r="OZ44" s="65"/>
      <c r="PA44" s="65"/>
      <c r="PB44" s="65"/>
      <c r="PC44" s="65"/>
      <c r="PD44" s="65"/>
      <c r="PE44" s="65"/>
      <c r="PF44" s="65"/>
      <c r="PG44" s="65"/>
      <c r="PH44" s="65"/>
      <c r="PI44" s="65"/>
      <c r="PJ44" s="65"/>
      <c r="PK44" s="65"/>
      <c r="PL44" s="65"/>
      <c r="PM44" s="65"/>
      <c r="PN44" s="65"/>
      <c r="PO44" s="65"/>
      <c r="PP44" s="65"/>
      <c r="PQ44" s="65"/>
      <c r="PR44" s="65"/>
      <c r="PS44" s="65"/>
      <c r="PT44" s="65"/>
      <c r="PU44" s="65"/>
      <c r="PV44" s="65"/>
      <c r="PW44" s="65"/>
      <c r="PX44" s="65"/>
      <c r="PY44" s="65"/>
      <c r="PZ44" s="65"/>
      <c r="QA44" s="65"/>
      <c r="QB44" s="65"/>
      <c r="QC44" s="65"/>
      <c r="QD44" s="65"/>
      <c r="QE44" s="65"/>
      <c r="QF44" s="65"/>
      <c r="QG44" s="65"/>
      <c r="QH44" s="65"/>
      <c r="QI44" s="65"/>
      <c r="QJ44" s="65"/>
      <c r="QK44" s="65"/>
      <c r="QL44" s="65"/>
      <c r="QM44" s="65"/>
      <c r="QN44" s="65"/>
      <c r="QO44" s="65"/>
      <c r="QP44" s="65"/>
      <c r="QQ44" s="65"/>
      <c r="QR44" s="65"/>
      <c r="QS44" s="65"/>
      <c r="QT44" s="65"/>
      <c r="QU44" s="65"/>
      <c r="QV44" s="65"/>
      <c r="QW44" s="65"/>
      <c r="QX44" s="65"/>
      <c r="QY44" s="65"/>
      <c r="QZ44" s="65"/>
      <c r="RA44" s="65"/>
      <c r="RB44" s="65"/>
      <c r="RC44" s="65"/>
      <c r="RD44" s="65"/>
      <c r="RE44" s="65"/>
      <c r="RF44" s="65"/>
      <c r="RG44" s="65"/>
      <c r="RH44" s="65"/>
      <c r="RI44" s="65"/>
      <c r="RJ44" s="65"/>
      <c r="RK44" s="65"/>
      <c r="RL44" s="65"/>
      <c r="RM44" s="65"/>
      <c r="RN44" s="65"/>
      <c r="RO44" s="65"/>
      <c r="RP44" s="65"/>
      <c r="RQ44" s="65"/>
      <c r="RR44" s="65"/>
      <c r="RS44" s="65"/>
      <c r="RT44" s="65"/>
      <c r="RU44" s="65"/>
      <c r="RV44" s="65"/>
      <c r="RW44" s="65"/>
      <c r="RX44" s="65"/>
      <c r="RY44" s="65"/>
      <c r="RZ44" s="65"/>
      <c r="SA44" s="65"/>
      <c r="SB44" s="65"/>
      <c r="SC44" s="65"/>
      <c r="SD44" s="65"/>
      <c r="SE44" s="65"/>
      <c r="SF44" s="65"/>
      <c r="SG44" s="65"/>
      <c r="SH44" s="65"/>
      <c r="SI44" s="65"/>
      <c r="SJ44" s="65"/>
      <c r="SK44" s="65"/>
      <c r="SL44" s="65"/>
      <c r="SM44" s="65"/>
      <c r="SN44" s="65"/>
      <c r="SO44" s="65"/>
      <c r="SP44" s="65"/>
      <c r="SQ44" s="65"/>
      <c r="SR44" s="65"/>
      <c r="SS44" s="65"/>
      <c r="ST44" s="65"/>
      <c r="SU44" s="65"/>
      <c r="SV44" s="65"/>
      <c r="SW44" s="65"/>
      <c r="SX44" s="65"/>
      <c r="SY44" s="65"/>
      <c r="SZ44" s="65"/>
      <c r="TA44" s="65"/>
      <c r="TB44" s="65"/>
      <c r="TC44" s="65"/>
      <c r="TD44" s="65"/>
      <c r="TE44" s="65"/>
      <c r="TF44" s="65"/>
      <c r="TI44" s="138"/>
      <c r="TJ44" s="138"/>
      <c r="TK44" s="138"/>
      <c r="TL44" s="138"/>
      <c r="TM44" s="138">
        <f t="shared" si="184"/>
        <v>0</v>
      </c>
      <c r="TN44" s="138">
        <f t="shared" si="185"/>
        <v>0</v>
      </c>
      <c r="TO44" s="138">
        <f t="shared" si="186"/>
        <v>0</v>
      </c>
      <c r="TP44" s="138">
        <f t="shared" si="187"/>
        <v>0</v>
      </c>
      <c r="TQ44" s="138">
        <f t="shared" si="188"/>
        <v>0</v>
      </c>
      <c r="TR44" s="138">
        <f t="shared" si="189"/>
        <v>0</v>
      </c>
      <c r="TS44" s="138">
        <f t="shared" si="190"/>
        <v>1.3243922883487009E-2</v>
      </c>
      <c r="TT44" s="138">
        <f t="shared" si="191"/>
        <v>0.20000000000000007</v>
      </c>
      <c r="TU44" s="138">
        <f t="shared" si="192"/>
        <v>7.1926765475152574E-2</v>
      </c>
      <c r="TV44" s="138">
        <f t="shared" si="193"/>
        <v>0</v>
      </c>
      <c r="TW44" s="138">
        <f t="shared" si="181"/>
        <v>0</v>
      </c>
      <c r="TX44" s="138">
        <f t="shared" si="194"/>
        <v>0</v>
      </c>
      <c r="TY44" s="138">
        <f t="shared" si="195"/>
        <v>0</v>
      </c>
      <c r="TZ44" s="138">
        <f t="shared" si="196"/>
        <v>0</v>
      </c>
      <c r="UA44" s="138">
        <f t="shared" si="182"/>
        <v>0</v>
      </c>
      <c r="UB44" s="138">
        <f t="shared" si="197"/>
        <v>0</v>
      </c>
      <c r="UC44" s="138">
        <f t="shared" si="198"/>
        <v>0</v>
      </c>
      <c r="UD44" s="138">
        <f t="shared" si="199"/>
        <v>0</v>
      </c>
      <c r="UE44" s="138">
        <f t="shared" si="200"/>
        <v>0</v>
      </c>
      <c r="UF44" s="138">
        <f t="shared" si="201"/>
        <v>0</v>
      </c>
      <c r="UG44" s="138">
        <f t="shared" si="183"/>
        <v>0</v>
      </c>
      <c r="UH44" s="138">
        <f t="shared" si="202"/>
        <v>0</v>
      </c>
      <c r="UI44" s="138">
        <f t="shared" si="203"/>
        <v>0</v>
      </c>
      <c r="UJ44" s="138">
        <f t="shared" si="204"/>
        <v>0</v>
      </c>
      <c r="UK44" s="138">
        <f t="shared" si="205"/>
        <v>0</v>
      </c>
      <c r="UL44" s="60"/>
      <c r="UM44" s="60"/>
      <c r="UN44" s="60"/>
      <c r="UO44" s="60"/>
      <c r="UP44" s="60"/>
      <c r="UQ44" s="60"/>
      <c r="UR44" s="60"/>
      <c r="US44" s="60"/>
      <c r="UT44" s="60"/>
      <c r="UU44" s="60"/>
      <c r="UV44" s="60"/>
      <c r="UW44" s="60"/>
      <c r="UX44" s="60"/>
      <c r="UY44" s="60"/>
      <c r="UZ44" s="60"/>
      <c r="VA44" s="60"/>
      <c r="VB44" s="60"/>
      <c r="VC44" s="60"/>
      <c r="VD44" s="60"/>
      <c r="VE44" s="60"/>
      <c r="VF44" s="60"/>
      <c r="VG44" s="60"/>
      <c r="VH44" s="60"/>
      <c r="VI44" s="60"/>
      <c r="VJ44" s="60"/>
      <c r="VK44" s="60"/>
      <c r="VL44" s="60"/>
      <c r="VM44" s="60"/>
      <c r="VN44" s="60"/>
      <c r="VO44" s="60"/>
      <c r="VP44" s="60"/>
      <c r="VQ44" s="60"/>
      <c r="VR44" s="60"/>
      <c r="VS44" s="60"/>
      <c r="VT44" s="60"/>
    </row>
    <row r="45" spans="3:592" s="59" customFormat="1">
      <c r="C45" s="75"/>
      <c r="E45" s="59" t="s">
        <v>577</v>
      </c>
      <c r="F45" s="178"/>
      <c r="G45" s="86"/>
      <c r="H45" s="82"/>
      <c r="I45" s="82"/>
      <c r="J45" s="159"/>
      <c r="K45" s="86"/>
      <c r="L45" s="82"/>
      <c r="M45" s="82"/>
      <c r="N45" s="159"/>
      <c r="O45" s="86"/>
      <c r="P45" s="82"/>
      <c r="Q45" s="82"/>
      <c r="R45" s="159"/>
      <c r="S45" s="86"/>
      <c r="T45" s="82"/>
      <c r="U45" s="82"/>
      <c r="V45" s="159"/>
      <c r="W45" s="86"/>
      <c r="X45" s="82"/>
      <c r="Y45" s="82"/>
      <c r="Z45" s="159"/>
      <c r="AA45" s="160"/>
      <c r="AB45" s="82"/>
      <c r="AC45" s="82"/>
      <c r="AD45" s="159"/>
      <c r="AE45" s="160"/>
      <c r="AF45" s="82"/>
      <c r="AG45" s="82"/>
      <c r="AH45" s="159"/>
      <c r="AI45" s="160"/>
      <c r="AJ45" s="82"/>
      <c r="AK45" s="82"/>
      <c r="AL45" s="159"/>
      <c r="AM45" s="160"/>
      <c r="AN45" s="82"/>
      <c r="AO45" s="82"/>
      <c r="AP45" s="159"/>
      <c r="AQ45" s="160"/>
      <c r="AR45" s="82"/>
      <c r="AS45" s="82"/>
      <c r="AT45" s="159"/>
      <c r="AU45" s="160"/>
      <c r="AV45" s="82"/>
      <c r="AW45" s="82"/>
      <c r="AX45" s="82"/>
      <c r="AY45" s="160">
        <v>0.2</v>
      </c>
      <c r="AZ45" s="82">
        <v>0.3</v>
      </c>
      <c r="BA45" s="82">
        <v>0.45</v>
      </c>
      <c r="BB45" s="159">
        <v>0.55000000000000004</v>
      </c>
      <c r="BC45" s="160">
        <v>0.4</v>
      </c>
      <c r="BD45" s="82">
        <v>0.35</v>
      </c>
      <c r="BE45" s="82">
        <v>0.3</v>
      </c>
      <c r="BF45" s="159">
        <v>0.2</v>
      </c>
      <c r="BG45" s="160">
        <v>0.2</v>
      </c>
      <c r="BH45" s="82">
        <v>0.15</v>
      </c>
      <c r="BI45" s="82">
        <v>0.05</v>
      </c>
      <c r="BJ45" s="159">
        <v>0</v>
      </c>
      <c r="BK45" s="160">
        <v>0.12</v>
      </c>
      <c r="BL45" s="82">
        <v>0.1</v>
      </c>
      <c r="BM45" s="82"/>
      <c r="BN45" s="159"/>
      <c r="BO45" s="160"/>
      <c r="BP45" s="82"/>
      <c r="BQ45" s="82"/>
      <c r="BR45" s="159"/>
      <c r="BS45" s="82"/>
      <c r="BT45" s="82"/>
      <c r="BU45" s="82"/>
      <c r="BV45" s="159"/>
      <c r="BW45" s="82"/>
      <c r="BX45" s="82"/>
      <c r="BY45" s="82"/>
      <c r="BZ45" s="159"/>
      <c r="CA45" s="82"/>
      <c r="CB45" s="82"/>
      <c r="CC45" s="82"/>
      <c r="CD45" s="159"/>
      <c r="CE45" s="82"/>
      <c r="CF45" s="82"/>
      <c r="CG45" s="82"/>
      <c r="CH45" s="159"/>
      <c r="CI45" s="82"/>
      <c r="CJ45" s="82"/>
      <c r="CK45" s="82"/>
      <c r="CL45" s="159"/>
      <c r="CM45" s="82"/>
      <c r="CN45" s="82"/>
      <c r="CO45" s="82"/>
      <c r="CP45" s="159"/>
      <c r="CQ45" s="82"/>
      <c r="CR45" s="82"/>
      <c r="CS45" s="82"/>
      <c r="CT45" s="159"/>
      <c r="CU45" s="82"/>
      <c r="CV45" s="82"/>
      <c r="CW45" s="82"/>
      <c r="CX45" s="82"/>
      <c r="CY45" s="160"/>
      <c r="CZ45" s="82"/>
      <c r="DA45" s="82"/>
      <c r="DB45" s="82"/>
      <c r="DC45" s="160"/>
      <c r="DD45" s="82"/>
      <c r="DE45" s="82"/>
      <c r="DF45" s="82"/>
      <c r="DG45" s="160"/>
      <c r="DH45" s="82"/>
      <c r="DI45" s="82"/>
      <c r="DJ45" s="159"/>
      <c r="DK45" s="82"/>
      <c r="DL45" s="82"/>
      <c r="DM45" s="82"/>
      <c r="DN45" s="159"/>
      <c r="DO45" s="82"/>
      <c r="DP45" s="82"/>
      <c r="DQ45" s="82"/>
      <c r="DR45" s="82"/>
      <c r="DS45" s="65"/>
      <c r="DT45" s="65"/>
      <c r="DU45" s="65"/>
      <c r="DV45" s="65"/>
      <c r="DW45" s="65"/>
      <c r="DX45" s="65"/>
      <c r="DY45" s="65"/>
      <c r="DZ45" s="65"/>
      <c r="EA45" s="65"/>
      <c r="EB45" s="65"/>
      <c r="EC45" s="65"/>
      <c r="ED45" s="65"/>
      <c r="EE45" s="65"/>
      <c r="EF45" s="65"/>
      <c r="EG45" s="65"/>
      <c r="EH45" s="65"/>
      <c r="EI45" s="65"/>
      <c r="EJ45" s="65"/>
      <c r="EK45" s="65"/>
      <c r="EL45" s="65"/>
      <c r="EM45" s="65"/>
      <c r="EN45" s="65"/>
      <c r="EO45" s="65"/>
      <c r="EP45" s="65"/>
      <c r="EQ45" s="65"/>
      <c r="ER45" s="65"/>
      <c r="ES45" s="65"/>
      <c r="ET45" s="65"/>
      <c r="EU45" s="65"/>
      <c r="EV45" s="65"/>
      <c r="EW45" s="65"/>
      <c r="EX45" s="65"/>
      <c r="EY45" s="65"/>
      <c r="EZ45" s="65"/>
      <c r="FA45" s="65"/>
      <c r="FB45" s="65"/>
      <c r="FC45" s="65"/>
      <c r="FD45" s="65"/>
      <c r="FE45" s="65"/>
      <c r="FF45" s="65"/>
      <c r="FG45" s="65"/>
      <c r="FH45" s="65"/>
      <c r="FI45" s="65"/>
      <c r="FJ45" s="65"/>
      <c r="FK45" s="65"/>
      <c r="FL45" s="65"/>
      <c r="FM45" s="65"/>
      <c r="FN45" s="65"/>
      <c r="FO45" s="65"/>
      <c r="FP45" s="65"/>
      <c r="FQ45" s="65"/>
      <c r="FR45" s="65"/>
      <c r="FS45" s="65"/>
      <c r="FT45" s="65"/>
      <c r="FU45" s="65"/>
      <c r="FV45" s="65"/>
      <c r="FW45" s="65"/>
      <c r="FX45" s="65"/>
      <c r="FY45" s="65"/>
      <c r="FZ45" s="65"/>
      <c r="GA45" s="65"/>
      <c r="GB45" s="65"/>
      <c r="GC45" s="65"/>
      <c r="GD45" s="65"/>
      <c r="GE45" s="65"/>
      <c r="GF45" s="65"/>
      <c r="GG45" s="65"/>
      <c r="GH45" s="65"/>
      <c r="GI45" s="65"/>
      <c r="GJ45" s="65"/>
      <c r="GK45" s="65"/>
      <c r="GL45" s="65"/>
      <c r="GM45" s="65"/>
      <c r="GN45" s="65"/>
      <c r="GO45" s="65"/>
      <c r="GP45" s="65"/>
      <c r="GQ45" s="65"/>
      <c r="GR45" s="65"/>
      <c r="GS45" s="65"/>
      <c r="GT45" s="65"/>
      <c r="GU45" s="65"/>
      <c r="GV45" s="65"/>
      <c r="GW45" s="65"/>
      <c r="GX45" s="65"/>
      <c r="GY45" s="65"/>
      <c r="GZ45" s="65"/>
      <c r="HA45" s="65"/>
      <c r="HB45" s="65"/>
      <c r="HC45" s="65"/>
      <c r="HD45" s="65"/>
      <c r="HE45" s="65"/>
      <c r="HF45" s="65"/>
      <c r="HG45" s="65"/>
      <c r="HH45" s="65"/>
      <c r="HI45" s="65"/>
      <c r="HJ45" s="65"/>
      <c r="HK45" s="65"/>
      <c r="HL45" s="65"/>
      <c r="HM45" s="65"/>
      <c r="HN45" s="65"/>
      <c r="HO45" s="65"/>
      <c r="HP45" s="65"/>
      <c r="HQ45" s="65"/>
      <c r="HR45" s="65"/>
      <c r="HS45" s="65"/>
      <c r="HT45" s="65"/>
      <c r="HU45" s="65"/>
      <c r="HV45" s="65"/>
      <c r="HW45" s="65"/>
      <c r="HX45" s="65"/>
      <c r="HY45" s="65"/>
      <c r="HZ45" s="65"/>
      <c r="IA45" s="65"/>
      <c r="IB45" s="65"/>
      <c r="IC45" s="65"/>
      <c r="ID45" s="65"/>
      <c r="IE45" s="65"/>
      <c r="IF45" s="65"/>
      <c r="IG45" s="65"/>
      <c r="IH45" s="65"/>
      <c r="II45" s="65"/>
      <c r="IJ45" s="65"/>
      <c r="IK45" s="65"/>
      <c r="IL45" s="65"/>
      <c r="IM45" s="65"/>
      <c r="IN45" s="65"/>
      <c r="IO45" s="65"/>
      <c r="IP45" s="65"/>
      <c r="IQ45" s="65"/>
      <c r="IR45" s="65"/>
      <c r="IS45" s="65"/>
      <c r="IT45" s="65"/>
      <c r="IU45" s="65"/>
      <c r="IV45" s="65"/>
      <c r="IW45" s="65"/>
      <c r="IX45" s="65"/>
      <c r="IY45" s="65"/>
      <c r="IZ45" s="65"/>
      <c r="JA45" s="65"/>
      <c r="JB45" s="65"/>
      <c r="JC45" s="65"/>
      <c r="JD45" s="65"/>
      <c r="JE45" s="65"/>
      <c r="JF45" s="65"/>
      <c r="JG45" s="65"/>
      <c r="JH45" s="65"/>
      <c r="JI45" s="65"/>
      <c r="JJ45" s="65"/>
      <c r="JK45" s="65"/>
      <c r="JL45" s="65"/>
      <c r="JM45" s="65"/>
      <c r="JN45" s="65"/>
      <c r="JO45" s="65"/>
      <c r="JP45" s="65"/>
      <c r="JQ45" s="65"/>
      <c r="JR45" s="65"/>
      <c r="JS45" s="65"/>
      <c r="JT45" s="65"/>
      <c r="JU45" s="65"/>
      <c r="JV45" s="65"/>
      <c r="JW45" s="65"/>
      <c r="JX45" s="65"/>
      <c r="JY45" s="65"/>
      <c r="JZ45" s="65"/>
      <c r="KA45" s="65"/>
      <c r="KB45" s="65"/>
      <c r="KC45" s="65"/>
      <c r="KD45" s="65"/>
      <c r="KE45" s="65"/>
      <c r="KF45" s="65"/>
      <c r="KG45" s="65"/>
      <c r="KH45" s="65"/>
      <c r="KI45" s="65"/>
      <c r="KJ45" s="65"/>
      <c r="KK45" s="65"/>
      <c r="KL45" s="65"/>
      <c r="KM45" s="65"/>
      <c r="KN45" s="65"/>
      <c r="KO45" s="65"/>
      <c r="KP45" s="65"/>
      <c r="KQ45" s="65"/>
      <c r="KR45" s="65"/>
      <c r="KS45" s="65"/>
      <c r="KT45" s="65"/>
      <c r="KU45" s="65"/>
      <c r="KV45" s="65"/>
      <c r="KW45" s="65"/>
      <c r="KX45" s="65"/>
      <c r="KY45" s="65"/>
      <c r="KZ45" s="65"/>
      <c r="LA45" s="65"/>
      <c r="LB45" s="65"/>
      <c r="LC45" s="65"/>
      <c r="LD45" s="65"/>
      <c r="LE45" s="65"/>
      <c r="LF45" s="65"/>
      <c r="LG45" s="65"/>
      <c r="LH45" s="65"/>
      <c r="LI45" s="65"/>
      <c r="LJ45" s="65"/>
      <c r="LK45" s="65"/>
      <c r="LL45" s="65"/>
      <c r="LM45" s="65"/>
      <c r="LN45" s="65"/>
      <c r="LO45" s="65"/>
      <c r="LP45" s="65"/>
      <c r="LQ45" s="65"/>
      <c r="LR45" s="65"/>
      <c r="LS45" s="65"/>
      <c r="LT45" s="65"/>
      <c r="LU45" s="65"/>
      <c r="LV45" s="65"/>
      <c r="LW45" s="65"/>
      <c r="LX45" s="65"/>
      <c r="LY45" s="65"/>
      <c r="LZ45" s="65"/>
      <c r="MA45" s="65"/>
      <c r="MB45" s="65"/>
      <c r="MC45" s="65"/>
      <c r="MD45" s="65"/>
      <c r="ME45" s="65"/>
      <c r="MF45" s="65"/>
      <c r="MG45" s="65"/>
      <c r="MH45" s="65"/>
      <c r="MI45" s="65"/>
      <c r="MJ45" s="65"/>
      <c r="MK45" s="65"/>
      <c r="ML45" s="65"/>
      <c r="MM45" s="65"/>
      <c r="MN45" s="65"/>
      <c r="MO45" s="65"/>
      <c r="MP45" s="65"/>
      <c r="MQ45" s="65"/>
      <c r="MR45" s="65"/>
      <c r="MS45" s="65"/>
      <c r="MT45" s="65"/>
      <c r="MU45" s="65"/>
      <c r="MV45" s="65"/>
      <c r="MW45" s="65"/>
      <c r="MX45" s="65"/>
      <c r="MY45" s="65"/>
      <c r="MZ45" s="65"/>
      <c r="NA45" s="65"/>
      <c r="NB45" s="65"/>
      <c r="NC45" s="65"/>
      <c r="ND45" s="65"/>
      <c r="NE45" s="65"/>
      <c r="NF45" s="65"/>
      <c r="NG45" s="65"/>
      <c r="NH45" s="65"/>
      <c r="NI45" s="65"/>
      <c r="NJ45" s="65"/>
      <c r="NK45" s="65"/>
      <c r="NL45" s="65"/>
      <c r="NM45" s="65"/>
      <c r="NN45" s="65"/>
      <c r="NO45" s="65"/>
      <c r="NP45" s="65"/>
      <c r="NQ45" s="65"/>
      <c r="NR45" s="65"/>
      <c r="NS45" s="65"/>
      <c r="NT45" s="65"/>
      <c r="NU45" s="65"/>
      <c r="NV45" s="65"/>
      <c r="NW45" s="65"/>
      <c r="NX45" s="65"/>
      <c r="NY45" s="65"/>
      <c r="NZ45" s="65"/>
      <c r="OA45" s="65"/>
      <c r="OB45" s="65"/>
      <c r="OC45" s="65"/>
      <c r="OD45" s="65"/>
      <c r="OE45" s="65"/>
      <c r="OF45" s="65"/>
      <c r="OG45" s="65"/>
      <c r="OH45" s="65"/>
      <c r="OI45" s="65"/>
      <c r="OJ45" s="65"/>
      <c r="OK45" s="65"/>
      <c r="OL45" s="65"/>
      <c r="OM45" s="65"/>
      <c r="ON45" s="65"/>
      <c r="OO45" s="65"/>
      <c r="OP45" s="65"/>
      <c r="OQ45" s="65"/>
      <c r="OR45" s="65"/>
      <c r="OS45" s="65"/>
      <c r="OT45" s="65"/>
      <c r="OU45" s="65"/>
      <c r="OV45" s="65"/>
      <c r="OW45" s="65"/>
      <c r="OX45" s="65"/>
      <c r="OY45" s="65"/>
      <c r="OZ45" s="65"/>
      <c r="PA45" s="65"/>
      <c r="PB45" s="65"/>
      <c r="PC45" s="65"/>
      <c r="PD45" s="65"/>
      <c r="PE45" s="65"/>
      <c r="PF45" s="65"/>
      <c r="PG45" s="65"/>
      <c r="PH45" s="65"/>
      <c r="PI45" s="65"/>
      <c r="PJ45" s="65"/>
      <c r="PK45" s="65"/>
      <c r="PL45" s="65"/>
      <c r="PM45" s="65"/>
      <c r="PN45" s="65"/>
      <c r="PO45" s="65"/>
      <c r="PP45" s="65"/>
      <c r="PQ45" s="65"/>
      <c r="PR45" s="65"/>
      <c r="PS45" s="65"/>
      <c r="PT45" s="65"/>
      <c r="PU45" s="65"/>
      <c r="PV45" s="65"/>
      <c r="PW45" s="65"/>
      <c r="PX45" s="65"/>
      <c r="PY45" s="65"/>
      <c r="PZ45" s="65"/>
      <c r="QA45" s="65"/>
      <c r="QB45" s="65"/>
      <c r="QC45" s="65"/>
      <c r="QD45" s="65"/>
      <c r="QE45" s="65"/>
      <c r="QF45" s="65"/>
      <c r="QG45" s="65"/>
      <c r="QH45" s="65"/>
      <c r="QI45" s="65"/>
      <c r="QJ45" s="65"/>
      <c r="QK45" s="65"/>
      <c r="QL45" s="65"/>
      <c r="QM45" s="65"/>
      <c r="QN45" s="65"/>
      <c r="QO45" s="65"/>
      <c r="QP45" s="65"/>
      <c r="QQ45" s="65"/>
      <c r="QR45" s="65"/>
      <c r="QS45" s="65"/>
      <c r="QT45" s="65"/>
      <c r="QU45" s="65"/>
      <c r="QV45" s="65"/>
      <c r="QW45" s="65"/>
      <c r="QX45" s="65"/>
      <c r="QY45" s="65"/>
      <c r="QZ45" s="65"/>
      <c r="RA45" s="65"/>
      <c r="RB45" s="65"/>
      <c r="RC45" s="65"/>
      <c r="RD45" s="65"/>
      <c r="RE45" s="65"/>
      <c r="RF45" s="65"/>
      <c r="RG45" s="65"/>
      <c r="RH45" s="65"/>
      <c r="RI45" s="65"/>
      <c r="RJ45" s="65"/>
      <c r="RK45" s="65"/>
      <c r="RL45" s="65"/>
      <c r="RM45" s="65"/>
      <c r="RN45" s="65"/>
      <c r="RO45" s="65"/>
      <c r="RP45" s="65"/>
      <c r="RQ45" s="65"/>
      <c r="RR45" s="65"/>
      <c r="RS45" s="65"/>
      <c r="RT45" s="65"/>
      <c r="RU45" s="65"/>
      <c r="RV45" s="65"/>
      <c r="RW45" s="65"/>
      <c r="RX45" s="65"/>
      <c r="RY45" s="65"/>
      <c r="RZ45" s="65"/>
      <c r="SA45" s="65"/>
      <c r="SB45" s="65"/>
      <c r="SC45" s="65"/>
      <c r="SD45" s="65"/>
      <c r="SE45" s="65"/>
      <c r="SF45" s="65"/>
      <c r="SG45" s="65"/>
      <c r="SH45" s="65"/>
      <c r="SI45" s="65"/>
      <c r="SJ45" s="65"/>
      <c r="SK45" s="65"/>
      <c r="SL45" s="65"/>
      <c r="SM45" s="65"/>
      <c r="SN45" s="65"/>
      <c r="SO45" s="65"/>
      <c r="SP45" s="65"/>
      <c r="SQ45" s="65"/>
      <c r="SR45" s="65"/>
      <c r="SS45" s="65"/>
      <c r="ST45" s="65"/>
      <c r="SU45" s="65"/>
      <c r="SV45" s="65"/>
      <c r="SW45" s="65"/>
      <c r="SX45" s="65"/>
      <c r="SY45" s="65"/>
      <c r="SZ45" s="65"/>
      <c r="TA45" s="65"/>
      <c r="TB45" s="65"/>
      <c r="TC45" s="65"/>
      <c r="TD45" s="65"/>
      <c r="TE45" s="65"/>
      <c r="TF45" s="65"/>
      <c r="TI45" s="79"/>
      <c r="TJ45" s="78"/>
      <c r="TK45" s="78"/>
      <c r="TL45" s="78"/>
      <c r="TM45" s="78">
        <f t="shared" si="184"/>
        <v>0</v>
      </c>
      <c r="TN45" s="78">
        <f t="shared" si="185"/>
        <v>0</v>
      </c>
      <c r="TO45" s="78">
        <f t="shared" si="186"/>
        <v>0</v>
      </c>
      <c r="TP45" s="78">
        <f t="shared" si="187"/>
        <v>0</v>
      </c>
      <c r="TQ45" s="78">
        <f t="shared" si="188"/>
        <v>0</v>
      </c>
      <c r="TR45" s="78">
        <f t="shared" si="189"/>
        <v>0</v>
      </c>
      <c r="TS45" s="78">
        <f t="shared" si="190"/>
        <v>0</v>
      </c>
      <c r="TT45" s="78">
        <f t="shared" si="191"/>
        <v>0.37682370820668704</v>
      </c>
      <c r="TU45" s="78">
        <f t="shared" si="192"/>
        <v>0.31000435919790759</v>
      </c>
      <c r="TV45" s="78">
        <f t="shared" si="193"/>
        <v>9.9227799227799229E-2</v>
      </c>
      <c r="TW45" s="78">
        <f t="shared" si="181"/>
        <v>5.3113553113553112E-2</v>
      </c>
      <c r="TX45" s="78">
        <f t="shared" si="194"/>
        <v>0</v>
      </c>
      <c r="TY45" s="78">
        <f t="shared" si="195"/>
        <v>0</v>
      </c>
      <c r="TZ45" s="78">
        <f t="shared" si="196"/>
        <v>0</v>
      </c>
      <c r="UA45" s="78">
        <f t="shared" si="182"/>
        <v>0</v>
      </c>
      <c r="UB45" s="78">
        <f t="shared" si="197"/>
        <v>0</v>
      </c>
      <c r="UC45" s="78">
        <f t="shared" si="198"/>
        <v>0</v>
      </c>
      <c r="UD45" s="78">
        <f t="shared" si="199"/>
        <v>0</v>
      </c>
      <c r="UE45" s="78">
        <f t="shared" si="200"/>
        <v>0</v>
      </c>
      <c r="UF45" s="78">
        <f t="shared" si="201"/>
        <v>0</v>
      </c>
      <c r="UG45" s="78">
        <f t="shared" si="183"/>
        <v>0</v>
      </c>
      <c r="UH45" s="78">
        <f t="shared" si="202"/>
        <v>0</v>
      </c>
      <c r="UI45" s="78">
        <f t="shared" si="203"/>
        <v>0</v>
      </c>
      <c r="UJ45" s="78">
        <f t="shared" si="204"/>
        <v>0</v>
      </c>
      <c r="UK45" s="78">
        <f t="shared" si="205"/>
        <v>0</v>
      </c>
      <c r="UL45" s="60"/>
      <c r="UM45" s="60"/>
      <c r="UN45" s="60"/>
      <c r="UO45" s="60"/>
      <c r="UP45" s="60"/>
      <c r="UQ45" s="60"/>
      <c r="UR45" s="60"/>
      <c r="US45" s="60"/>
      <c r="UT45" s="60"/>
      <c r="UU45" s="60"/>
      <c r="UV45" s="60"/>
      <c r="UW45" s="60"/>
      <c r="UX45" s="60"/>
      <c r="UY45" s="60"/>
      <c r="UZ45" s="60"/>
      <c r="VA45" s="60"/>
      <c r="VB45" s="60"/>
      <c r="VC45" s="60"/>
      <c r="VD45" s="60"/>
      <c r="VE45" s="60"/>
      <c r="VF45" s="60"/>
      <c r="VG45" s="60"/>
      <c r="VH45" s="60"/>
      <c r="VI45" s="60"/>
      <c r="VJ45" s="60"/>
      <c r="VK45" s="60"/>
      <c r="VL45" s="60"/>
      <c r="VM45" s="60"/>
      <c r="VN45" s="60"/>
      <c r="VO45" s="60"/>
      <c r="VP45" s="60"/>
      <c r="VQ45" s="60"/>
      <c r="VR45" s="60"/>
      <c r="VS45" s="60"/>
      <c r="VT45" s="60"/>
    </row>
    <row r="46" spans="3:592" s="59" customFormat="1">
      <c r="C46" s="75"/>
      <c r="D46" s="143"/>
      <c r="E46" s="143" t="s">
        <v>576</v>
      </c>
      <c r="F46" s="142"/>
      <c r="G46" s="339"/>
      <c r="H46" s="140"/>
      <c r="I46" s="140"/>
      <c r="J46" s="139"/>
      <c r="K46" s="339"/>
      <c r="L46" s="140"/>
      <c r="M46" s="140"/>
      <c r="N46" s="139"/>
      <c r="O46" s="339"/>
      <c r="P46" s="140"/>
      <c r="Q46" s="140"/>
      <c r="R46" s="139"/>
      <c r="S46" s="339"/>
      <c r="T46" s="140"/>
      <c r="U46" s="140"/>
      <c r="V46" s="139"/>
      <c r="W46" s="339"/>
      <c r="X46" s="140"/>
      <c r="Y46" s="140"/>
      <c r="Z46" s="139"/>
      <c r="AA46" s="141"/>
      <c r="AB46" s="140"/>
      <c r="AC46" s="140"/>
      <c r="AD46" s="139"/>
      <c r="AE46" s="141"/>
      <c r="AF46" s="140"/>
      <c r="AG46" s="140"/>
      <c r="AH46" s="139"/>
      <c r="AI46" s="141"/>
      <c r="AJ46" s="140"/>
      <c r="AK46" s="140"/>
      <c r="AL46" s="139"/>
      <c r="AM46" s="141"/>
      <c r="AN46" s="140"/>
      <c r="AO46" s="140"/>
      <c r="AP46" s="139"/>
      <c r="AQ46" s="141"/>
      <c r="AR46" s="140"/>
      <c r="AS46" s="140"/>
      <c r="AT46" s="139"/>
      <c r="AU46" s="141"/>
      <c r="AV46" s="140"/>
      <c r="AW46" s="140"/>
      <c r="AX46" s="139"/>
      <c r="AY46" s="141"/>
      <c r="AZ46" s="140"/>
      <c r="BA46" s="140"/>
      <c r="BB46" s="139">
        <v>0.05</v>
      </c>
      <c r="BC46" s="141">
        <v>0.2</v>
      </c>
      <c r="BD46" s="140">
        <v>0.3</v>
      </c>
      <c r="BE46" s="140">
        <v>0.4</v>
      </c>
      <c r="BF46" s="139">
        <v>0.4</v>
      </c>
      <c r="BG46" s="141">
        <v>0.4</v>
      </c>
      <c r="BH46" s="140">
        <v>0.25</v>
      </c>
      <c r="BI46" s="140">
        <v>0.25</v>
      </c>
      <c r="BJ46" s="139">
        <v>0.2</v>
      </c>
      <c r="BK46" s="141">
        <v>0.05</v>
      </c>
      <c r="BL46" s="140">
        <v>0</v>
      </c>
      <c r="BM46" s="140"/>
      <c r="BN46" s="139"/>
      <c r="BO46" s="141"/>
      <c r="BP46" s="140"/>
      <c r="BQ46" s="140"/>
      <c r="BR46" s="139"/>
      <c r="BS46" s="140"/>
      <c r="BT46" s="140"/>
      <c r="BU46" s="140"/>
      <c r="BV46" s="139"/>
      <c r="BW46" s="140"/>
      <c r="BX46" s="140"/>
      <c r="BY46" s="140"/>
      <c r="BZ46" s="139"/>
      <c r="CA46" s="140"/>
      <c r="CB46" s="140"/>
      <c r="CC46" s="140"/>
      <c r="CD46" s="139"/>
      <c r="CE46" s="140"/>
      <c r="CF46" s="140"/>
      <c r="CG46" s="140"/>
      <c r="CH46" s="139"/>
      <c r="CI46" s="140"/>
      <c r="CJ46" s="140"/>
      <c r="CK46" s="140"/>
      <c r="CL46" s="139"/>
      <c r="CM46" s="140"/>
      <c r="CN46" s="140"/>
      <c r="CO46" s="140"/>
      <c r="CP46" s="139"/>
      <c r="CQ46" s="140"/>
      <c r="CR46" s="140"/>
      <c r="CS46" s="140"/>
      <c r="CT46" s="139"/>
      <c r="CU46" s="140"/>
      <c r="CV46" s="140"/>
      <c r="CW46" s="140"/>
      <c r="CX46" s="140"/>
      <c r="CY46" s="141"/>
      <c r="CZ46" s="140"/>
      <c r="DA46" s="140"/>
      <c r="DB46" s="140"/>
      <c r="DC46" s="141"/>
      <c r="DD46" s="140"/>
      <c r="DE46" s="140"/>
      <c r="DF46" s="140"/>
      <c r="DG46" s="141"/>
      <c r="DH46" s="140"/>
      <c r="DI46" s="140"/>
      <c r="DJ46" s="139"/>
      <c r="DK46" s="140"/>
      <c r="DL46" s="140"/>
      <c r="DM46" s="140"/>
      <c r="DN46" s="139"/>
      <c r="DO46" s="140"/>
      <c r="DP46" s="140"/>
      <c r="DQ46" s="140"/>
      <c r="DR46" s="140"/>
      <c r="DS46" s="65"/>
      <c r="DT46" s="65"/>
      <c r="DU46" s="65"/>
      <c r="DV46" s="65"/>
      <c r="DW46" s="65"/>
      <c r="DX46" s="65"/>
      <c r="DY46" s="65"/>
      <c r="DZ46" s="65"/>
      <c r="EA46" s="65"/>
      <c r="EB46" s="65"/>
      <c r="EC46" s="65"/>
      <c r="ED46" s="65"/>
      <c r="EE46" s="65"/>
      <c r="EF46" s="65"/>
      <c r="EG46" s="65"/>
      <c r="EH46" s="65"/>
      <c r="EI46" s="65"/>
      <c r="EJ46" s="65"/>
      <c r="EK46" s="65"/>
      <c r="EL46" s="65"/>
      <c r="EM46" s="65"/>
      <c r="EN46" s="65"/>
      <c r="EO46" s="65"/>
      <c r="EP46" s="65"/>
      <c r="EQ46" s="65"/>
      <c r="ER46" s="65"/>
      <c r="ES46" s="65"/>
      <c r="ET46" s="65"/>
      <c r="EU46" s="65"/>
      <c r="EV46" s="65"/>
      <c r="EW46" s="65"/>
      <c r="EX46" s="65"/>
      <c r="EY46" s="65"/>
      <c r="EZ46" s="65"/>
      <c r="FA46" s="65"/>
      <c r="FB46" s="65"/>
      <c r="FC46" s="65"/>
      <c r="FD46" s="65"/>
      <c r="FE46" s="65"/>
      <c r="FF46" s="65"/>
      <c r="FG46" s="65"/>
      <c r="FH46" s="65"/>
      <c r="FI46" s="65"/>
      <c r="FJ46" s="65"/>
      <c r="FK46" s="65"/>
      <c r="FL46" s="65"/>
      <c r="FM46" s="65"/>
      <c r="FN46" s="65"/>
      <c r="FO46" s="65"/>
      <c r="FP46" s="65"/>
      <c r="FQ46" s="65"/>
      <c r="FR46" s="65"/>
      <c r="FS46" s="65"/>
      <c r="FT46" s="65"/>
      <c r="FU46" s="65"/>
      <c r="FV46" s="65"/>
      <c r="FW46" s="65"/>
      <c r="FX46" s="65"/>
      <c r="FY46" s="65"/>
      <c r="FZ46" s="65"/>
      <c r="GA46" s="65"/>
      <c r="GB46" s="65"/>
      <c r="GC46" s="65"/>
      <c r="GD46" s="65"/>
      <c r="GE46" s="65"/>
      <c r="GF46" s="65"/>
      <c r="GG46" s="65"/>
      <c r="GH46" s="65"/>
      <c r="GI46" s="65"/>
      <c r="GJ46" s="65"/>
      <c r="GK46" s="65"/>
      <c r="GL46" s="65"/>
      <c r="GM46" s="65"/>
      <c r="GN46" s="65"/>
      <c r="GO46" s="65"/>
      <c r="GP46" s="65"/>
      <c r="GQ46" s="65"/>
      <c r="GR46" s="65"/>
      <c r="GS46" s="65"/>
      <c r="GT46" s="65"/>
      <c r="GU46" s="65"/>
      <c r="GV46" s="65"/>
      <c r="GW46" s="65"/>
      <c r="GX46" s="65"/>
      <c r="GY46" s="65"/>
      <c r="GZ46" s="65"/>
      <c r="HA46" s="65"/>
      <c r="HB46" s="65"/>
      <c r="HC46" s="65"/>
      <c r="HD46" s="65"/>
      <c r="HE46" s="65"/>
      <c r="HF46" s="65"/>
      <c r="HG46" s="65"/>
      <c r="HH46" s="65"/>
      <c r="HI46" s="65"/>
      <c r="HJ46" s="65"/>
      <c r="HK46" s="65"/>
      <c r="HL46" s="65"/>
      <c r="HM46" s="65"/>
      <c r="HN46" s="65"/>
      <c r="HO46" s="65"/>
      <c r="HP46" s="65"/>
      <c r="HQ46" s="65"/>
      <c r="HR46" s="65"/>
      <c r="HS46" s="65"/>
      <c r="HT46" s="65"/>
      <c r="HU46" s="65"/>
      <c r="HV46" s="65"/>
      <c r="HW46" s="65"/>
      <c r="HX46" s="65"/>
      <c r="HY46" s="65"/>
      <c r="HZ46" s="65"/>
      <c r="IA46" s="65"/>
      <c r="IB46" s="65"/>
      <c r="IC46" s="65"/>
      <c r="ID46" s="65"/>
      <c r="IE46" s="65"/>
      <c r="IF46" s="65"/>
      <c r="IG46" s="65"/>
      <c r="IH46" s="65"/>
      <c r="II46" s="65"/>
      <c r="IJ46" s="65"/>
      <c r="IK46" s="65"/>
      <c r="IL46" s="65"/>
      <c r="IM46" s="65"/>
      <c r="IN46" s="65"/>
      <c r="IO46" s="65"/>
      <c r="IP46" s="65"/>
      <c r="IQ46" s="65"/>
      <c r="IR46" s="65"/>
      <c r="IS46" s="65"/>
      <c r="IT46" s="65"/>
      <c r="IU46" s="65"/>
      <c r="IV46" s="65"/>
      <c r="IW46" s="65"/>
      <c r="IX46" s="65"/>
      <c r="IY46" s="65"/>
      <c r="IZ46" s="65"/>
      <c r="JA46" s="65"/>
      <c r="JB46" s="65"/>
      <c r="JC46" s="65"/>
      <c r="JD46" s="65"/>
      <c r="JE46" s="65"/>
      <c r="JF46" s="65"/>
      <c r="JG46" s="65"/>
      <c r="JH46" s="65"/>
      <c r="JI46" s="65"/>
      <c r="JJ46" s="65"/>
      <c r="JK46" s="65"/>
      <c r="JL46" s="65"/>
      <c r="JM46" s="65"/>
      <c r="JN46" s="65"/>
      <c r="JO46" s="65"/>
      <c r="JP46" s="65"/>
      <c r="JQ46" s="65"/>
      <c r="JR46" s="65"/>
      <c r="JS46" s="65"/>
      <c r="JT46" s="65"/>
      <c r="JU46" s="65"/>
      <c r="JV46" s="65"/>
      <c r="JW46" s="65"/>
      <c r="JX46" s="65"/>
      <c r="JY46" s="65"/>
      <c r="JZ46" s="65"/>
      <c r="KA46" s="65"/>
      <c r="KB46" s="65"/>
      <c r="KC46" s="65"/>
      <c r="KD46" s="65"/>
      <c r="KE46" s="65"/>
      <c r="KF46" s="65"/>
      <c r="KG46" s="65"/>
      <c r="KH46" s="65"/>
      <c r="KI46" s="65"/>
      <c r="KJ46" s="65"/>
      <c r="KK46" s="65"/>
      <c r="KL46" s="65"/>
      <c r="KM46" s="65"/>
      <c r="KN46" s="65"/>
      <c r="KO46" s="65"/>
      <c r="KP46" s="65"/>
      <c r="KQ46" s="65"/>
      <c r="KR46" s="65"/>
      <c r="KS46" s="65"/>
      <c r="KT46" s="65"/>
      <c r="KU46" s="65"/>
      <c r="KV46" s="65"/>
      <c r="KW46" s="65"/>
      <c r="KX46" s="65"/>
      <c r="KY46" s="65"/>
      <c r="KZ46" s="65"/>
      <c r="LA46" s="65"/>
      <c r="LB46" s="65"/>
      <c r="LC46" s="65"/>
      <c r="LD46" s="65"/>
      <c r="LE46" s="65"/>
      <c r="LF46" s="65"/>
      <c r="LG46" s="65"/>
      <c r="LH46" s="65"/>
      <c r="LI46" s="65"/>
      <c r="LJ46" s="65"/>
      <c r="LK46" s="65"/>
      <c r="LL46" s="65"/>
      <c r="LM46" s="65"/>
      <c r="LN46" s="65"/>
      <c r="LO46" s="65"/>
      <c r="LP46" s="65"/>
      <c r="LQ46" s="65"/>
      <c r="LR46" s="65"/>
      <c r="LS46" s="65"/>
      <c r="LT46" s="65"/>
      <c r="LU46" s="65"/>
      <c r="LV46" s="65"/>
      <c r="LW46" s="65"/>
      <c r="LX46" s="65"/>
      <c r="LY46" s="65"/>
      <c r="LZ46" s="65"/>
      <c r="MA46" s="65"/>
      <c r="MB46" s="65"/>
      <c r="MC46" s="65"/>
      <c r="MD46" s="65"/>
      <c r="ME46" s="65"/>
      <c r="MF46" s="65"/>
      <c r="MG46" s="65"/>
      <c r="MH46" s="65"/>
      <c r="MI46" s="65"/>
      <c r="MJ46" s="65"/>
      <c r="MK46" s="65"/>
      <c r="ML46" s="65"/>
      <c r="MM46" s="65"/>
      <c r="MN46" s="65"/>
      <c r="MO46" s="65"/>
      <c r="MP46" s="65"/>
      <c r="MQ46" s="65"/>
      <c r="MR46" s="65"/>
      <c r="MS46" s="65"/>
      <c r="MT46" s="65"/>
      <c r="MU46" s="65"/>
      <c r="MV46" s="65"/>
      <c r="MW46" s="65"/>
      <c r="MX46" s="65"/>
      <c r="MY46" s="65"/>
      <c r="MZ46" s="65"/>
      <c r="NA46" s="65"/>
      <c r="NB46" s="65"/>
      <c r="NC46" s="65"/>
      <c r="ND46" s="65"/>
      <c r="NE46" s="65"/>
      <c r="NF46" s="65"/>
      <c r="NG46" s="65"/>
      <c r="NH46" s="65"/>
      <c r="NI46" s="65"/>
      <c r="NJ46" s="65"/>
      <c r="NK46" s="65"/>
      <c r="NL46" s="65"/>
      <c r="NM46" s="65"/>
      <c r="NN46" s="65"/>
      <c r="NO46" s="65"/>
      <c r="NP46" s="65"/>
      <c r="NQ46" s="65"/>
      <c r="NR46" s="65"/>
      <c r="NS46" s="65"/>
      <c r="NT46" s="65"/>
      <c r="NU46" s="65"/>
      <c r="NV46" s="65"/>
      <c r="NW46" s="65"/>
      <c r="NX46" s="65"/>
      <c r="NY46" s="65"/>
      <c r="NZ46" s="65"/>
      <c r="OA46" s="65"/>
      <c r="OB46" s="65"/>
      <c r="OC46" s="65"/>
      <c r="OD46" s="65"/>
      <c r="OE46" s="65"/>
      <c r="OF46" s="65"/>
      <c r="OG46" s="65"/>
      <c r="OH46" s="65"/>
      <c r="OI46" s="65"/>
      <c r="OJ46" s="65"/>
      <c r="OK46" s="65"/>
      <c r="OL46" s="65"/>
      <c r="OM46" s="65"/>
      <c r="ON46" s="65"/>
      <c r="OO46" s="65"/>
      <c r="OP46" s="65"/>
      <c r="OQ46" s="65"/>
      <c r="OR46" s="65"/>
      <c r="OS46" s="65"/>
      <c r="OT46" s="65"/>
      <c r="OU46" s="65"/>
      <c r="OV46" s="65"/>
      <c r="OW46" s="65"/>
      <c r="OX46" s="65"/>
      <c r="OY46" s="65"/>
      <c r="OZ46" s="65"/>
      <c r="PA46" s="65"/>
      <c r="PB46" s="65"/>
      <c r="PC46" s="65"/>
      <c r="PD46" s="65"/>
      <c r="PE46" s="65"/>
      <c r="PF46" s="65"/>
      <c r="PG46" s="65"/>
      <c r="PH46" s="65"/>
      <c r="PI46" s="65"/>
      <c r="PJ46" s="65"/>
      <c r="PK46" s="65"/>
      <c r="PL46" s="65"/>
      <c r="PM46" s="65"/>
      <c r="PN46" s="65"/>
      <c r="PO46" s="65"/>
      <c r="PP46" s="65"/>
      <c r="PQ46" s="65"/>
      <c r="PR46" s="65"/>
      <c r="PS46" s="65"/>
      <c r="PT46" s="65"/>
      <c r="PU46" s="65"/>
      <c r="PV46" s="65"/>
      <c r="PW46" s="65"/>
      <c r="PX46" s="65"/>
      <c r="PY46" s="65"/>
      <c r="PZ46" s="65"/>
      <c r="QA46" s="65"/>
      <c r="QB46" s="65"/>
      <c r="QC46" s="65"/>
      <c r="QD46" s="65"/>
      <c r="QE46" s="65"/>
      <c r="QF46" s="65"/>
      <c r="QG46" s="65"/>
      <c r="QH46" s="65"/>
      <c r="QI46" s="65"/>
      <c r="QJ46" s="65"/>
      <c r="QK46" s="65"/>
      <c r="QL46" s="65"/>
      <c r="QM46" s="65"/>
      <c r="QN46" s="65"/>
      <c r="QO46" s="65"/>
      <c r="QP46" s="65"/>
      <c r="QQ46" s="65"/>
      <c r="QR46" s="65"/>
      <c r="QS46" s="65"/>
      <c r="QT46" s="65"/>
      <c r="QU46" s="65"/>
      <c r="QV46" s="65"/>
      <c r="QW46" s="65"/>
      <c r="QX46" s="65"/>
      <c r="QY46" s="65"/>
      <c r="QZ46" s="65"/>
      <c r="RA46" s="65"/>
      <c r="RB46" s="65"/>
      <c r="RC46" s="65"/>
      <c r="RD46" s="65"/>
      <c r="RE46" s="65"/>
      <c r="RF46" s="65"/>
      <c r="RG46" s="65"/>
      <c r="RH46" s="65"/>
      <c r="RI46" s="65"/>
      <c r="RJ46" s="65"/>
      <c r="RK46" s="65"/>
      <c r="RL46" s="65"/>
      <c r="RM46" s="65"/>
      <c r="RN46" s="65"/>
      <c r="RO46" s="65"/>
      <c r="RP46" s="65"/>
      <c r="RQ46" s="65"/>
      <c r="RR46" s="65"/>
      <c r="RS46" s="65"/>
      <c r="RT46" s="65"/>
      <c r="RU46" s="65"/>
      <c r="RV46" s="65"/>
      <c r="RW46" s="65"/>
      <c r="RX46" s="65"/>
      <c r="RY46" s="65"/>
      <c r="RZ46" s="65"/>
      <c r="SA46" s="65"/>
      <c r="SB46" s="65"/>
      <c r="SC46" s="65"/>
      <c r="SD46" s="65"/>
      <c r="SE46" s="65"/>
      <c r="SF46" s="65"/>
      <c r="SG46" s="65"/>
      <c r="SH46" s="65"/>
      <c r="SI46" s="65"/>
      <c r="SJ46" s="65"/>
      <c r="SK46" s="65"/>
      <c r="SL46" s="65"/>
      <c r="SM46" s="65"/>
      <c r="SN46" s="65"/>
      <c r="SO46" s="65"/>
      <c r="SP46" s="65"/>
      <c r="SQ46" s="65"/>
      <c r="SR46" s="65"/>
      <c r="SS46" s="65"/>
      <c r="ST46" s="65"/>
      <c r="SU46" s="65"/>
      <c r="SV46" s="65"/>
      <c r="SW46" s="65"/>
      <c r="SX46" s="65"/>
      <c r="SY46" s="65"/>
      <c r="SZ46" s="65"/>
      <c r="TA46" s="65"/>
      <c r="TB46" s="65"/>
      <c r="TC46" s="65"/>
      <c r="TD46" s="65"/>
      <c r="TE46" s="65"/>
      <c r="TF46" s="65"/>
      <c r="TI46" s="138"/>
      <c r="TJ46" s="138"/>
      <c r="TK46" s="138"/>
      <c r="TL46" s="138"/>
      <c r="TM46" s="138">
        <f t="shared" ref="TM46:TM55" si="206">SUMPRODUCT(W46:Z46,$W$29:$Z$29)/(TM$29*4)</f>
        <v>0</v>
      </c>
      <c r="TN46" s="138">
        <f t="shared" ref="TN46:TN55" si="207">SUMPRODUCT(AA46:AD46,$AA$29:$AD$29)/(TN$29*4)</f>
        <v>0</v>
      </c>
      <c r="TO46" s="138">
        <f t="shared" ref="TO46:TO55" si="208">SUMPRODUCT(AE46:AH46,$AE$29:$AH$29)/(TO$29*4)</f>
        <v>0</v>
      </c>
      <c r="TP46" s="138">
        <f t="shared" ref="TP46:TP55" si="209">SUMPRODUCT(AI46:AL46,$AI$29:$AL$29)/(TP$29*4)</f>
        <v>0</v>
      </c>
      <c r="TQ46" s="138">
        <f t="shared" ref="TQ46:TQ55" si="210">SUMPRODUCT(AM46:AP46,$AM$29:$AP$29)/(TQ$29*4)</f>
        <v>0</v>
      </c>
      <c r="TR46" s="138">
        <f t="shared" ref="TR46:TR55" si="211">SUMPRODUCT(AQ46:AT46,$AQ$29:$AT$29)/(TR$29*4)</f>
        <v>0</v>
      </c>
      <c r="TS46" s="138">
        <f t="shared" ref="TS46:TS55" si="212">SUMPRODUCT(AU46:AX46,$AU$29:$AX$29)/(TS$29*4)</f>
        <v>0</v>
      </c>
      <c r="TT46" s="138">
        <f t="shared" ref="TT46:TT55" si="213">SUMPRODUCT(AY46:BB46,$AY$29:$BB$29)/(TT$29*4)</f>
        <v>1.2044072948328271E-2</v>
      </c>
      <c r="TU46" s="138">
        <f t="shared" ref="TU46:TU55" si="214">SUMPRODUCT(BC46:BF46,$BC$29:$BF$29)/(TU$29*4)</f>
        <v>0.32750653879686142</v>
      </c>
      <c r="TV46" s="138">
        <f t="shared" ref="TV46:TV55" si="215">SUMPRODUCT(BG46:BJ46,$BG$29:$BJ$29)/(TV$29*4)</f>
        <v>0.27451737451737451</v>
      </c>
      <c r="TW46" s="138">
        <f t="shared" ref="TW46:TW55" si="216">SUMPRODUCT(BK46:BN46,$BK$29:$BN$29)/(TW$29*4)</f>
        <v>1.1904761904761904E-2</v>
      </c>
      <c r="TX46" s="138">
        <f t="shared" ref="TX46:TX55" si="217">SUMPRODUCT(BO46:BR46,$BO$29:$BR$29)/(TX$29*4)</f>
        <v>0</v>
      </c>
      <c r="TY46" s="138">
        <f t="shared" ref="TY46:TY55" si="218">SUMPRODUCT(BS46:BV46,$BS$29:$BV$29)/(TY$29*4)</f>
        <v>0</v>
      </c>
      <c r="TZ46" s="138">
        <f t="shared" ref="TZ46:TZ55" si="219">SUMPRODUCT(BW46:BZ46,$BW$29:$BZ$29)/(TZ$29*4)</f>
        <v>0</v>
      </c>
      <c r="UA46" s="138">
        <f t="shared" si="182"/>
        <v>0</v>
      </c>
      <c r="UB46" s="138">
        <f t="shared" si="197"/>
        <v>0</v>
      </c>
      <c r="UC46" s="138">
        <f t="shared" si="198"/>
        <v>0</v>
      </c>
      <c r="UD46" s="138">
        <f t="shared" si="199"/>
        <v>0</v>
      </c>
      <c r="UE46" s="138">
        <f t="shared" si="200"/>
        <v>0</v>
      </c>
      <c r="UF46" s="138">
        <f t="shared" si="201"/>
        <v>0</v>
      </c>
      <c r="UG46" s="138">
        <f t="shared" si="183"/>
        <v>0</v>
      </c>
      <c r="UH46" s="138">
        <f t="shared" si="202"/>
        <v>0</v>
      </c>
      <c r="UI46" s="138">
        <f t="shared" si="203"/>
        <v>0</v>
      </c>
      <c r="UJ46" s="138">
        <f t="shared" si="204"/>
        <v>0</v>
      </c>
      <c r="UK46" s="138">
        <f t="shared" si="205"/>
        <v>0</v>
      </c>
      <c r="UL46" s="60"/>
      <c r="UM46" s="60"/>
      <c r="UN46" s="60"/>
      <c r="UO46" s="60"/>
      <c r="UP46" s="60"/>
      <c r="UQ46" s="60"/>
      <c r="UR46" s="60"/>
      <c r="US46" s="60"/>
      <c r="UT46" s="60"/>
      <c r="UU46" s="60"/>
      <c r="UV46" s="60"/>
      <c r="UW46" s="60"/>
      <c r="UX46" s="60"/>
      <c r="UY46" s="60"/>
      <c r="UZ46" s="60"/>
      <c r="VA46" s="60"/>
      <c r="VB46" s="60"/>
      <c r="VC46" s="60"/>
      <c r="VD46" s="60"/>
      <c r="VE46" s="60"/>
      <c r="VF46" s="60"/>
      <c r="VG46" s="60"/>
      <c r="VH46" s="60"/>
      <c r="VI46" s="60"/>
      <c r="VJ46" s="60"/>
      <c r="VK46" s="60"/>
      <c r="VL46" s="60"/>
      <c r="VM46" s="60"/>
      <c r="VN46" s="60"/>
      <c r="VO46" s="60"/>
      <c r="VP46" s="60"/>
      <c r="VQ46" s="60"/>
      <c r="VR46" s="60"/>
      <c r="VS46" s="60"/>
      <c r="VT46" s="60"/>
    </row>
    <row r="47" spans="3:592" s="59" customFormat="1">
      <c r="C47" s="75"/>
      <c r="E47" s="59" t="s">
        <v>578</v>
      </c>
      <c r="F47" s="178"/>
      <c r="G47" s="86"/>
      <c r="H47" s="82"/>
      <c r="I47" s="82"/>
      <c r="J47" s="159"/>
      <c r="K47" s="86"/>
      <c r="L47" s="82"/>
      <c r="M47" s="82"/>
      <c r="N47" s="159"/>
      <c r="O47" s="86"/>
      <c r="P47" s="82"/>
      <c r="Q47" s="82"/>
      <c r="R47" s="159"/>
      <c r="S47" s="86"/>
      <c r="T47" s="82"/>
      <c r="U47" s="82"/>
      <c r="V47" s="159"/>
      <c r="W47" s="86"/>
      <c r="X47" s="82"/>
      <c r="Y47" s="82"/>
      <c r="Z47" s="159"/>
      <c r="AA47" s="160"/>
      <c r="AB47" s="82"/>
      <c r="AC47" s="82"/>
      <c r="AD47" s="159"/>
      <c r="AE47" s="160"/>
      <c r="AF47" s="82"/>
      <c r="AG47" s="82"/>
      <c r="AH47" s="159"/>
      <c r="AI47" s="160"/>
      <c r="AJ47" s="82"/>
      <c r="AK47" s="82"/>
      <c r="AL47" s="159"/>
      <c r="AM47" s="160"/>
      <c r="AN47" s="82"/>
      <c r="AO47" s="82"/>
      <c r="AP47" s="159"/>
      <c r="AQ47" s="160"/>
      <c r="AR47" s="82"/>
      <c r="AS47" s="82"/>
      <c r="AT47" s="159"/>
      <c r="AU47" s="160"/>
      <c r="AV47" s="82"/>
      <c r="AW47" s="82"/>
      <c r="AX47" s="82"/>
      <c r="AY47" s="160"/>
      <c r="AZ47" s="82"/>
      <c r="BA47" s="82"/>
      <c r="BB47" s="159"/>
      <c r="BC47" s="160">
        <v>0.1</v>
      </c>
      <c r="BD47" s="82">
        <v>0.1</v>
      </c>
      <c r="BE47" s="82">
        <v>0.15</v>
      </c>
      <c r="BF47" s="159">
        <v>0.2</v>
      </c>
      <c r="BG47" s="160">
        <v>0.2</v>
      </c>
      <c r="BH47" s="82">
        <v>0.2</v>
      </c>
      <c r="BI47" s="82">
        <v>0.2</v>
      </c>
      <c r="BJ47" s="159">
        <v>0.1</v>
      </c>
      <c r="BK47" s="160">
        <v>0.3</v>
      </c>
      <c r="BL47" s="82">
        <v>0.3</v>
      </c>
      <c r="BM47" s="82">
        <v>0.2</v>
      </c>
      <c r="BN47" s="159">
        <v>0.15</v>
      </c>
      <c r="BO47" s="160">
        <v>0.15</v>
      </c>
      <c r="BP47" s="82">
        <v>0.05</v>
      </c>
      <c r="BQ47" s="82">
        <v>0.05</v>
      </c>
      <c r="BR47" s="159"/>
      <c r="BS47" s="82"/>
      <c r="BT47" s="82"/>
      <c r="BU47" s="82"/>
      <c r="BV47" s="159"/>
      <c r="BW47" s="82"/>
      <c r="BX47" s="82"/>
      <c r="BY47" s="82"/>
      <c r="BZ47" s="159"/>
      <c r="CA47" s="82"/>
      <c r="CB47" s="82"/>
      <c r="CC47" s="82"/>
      <c r="CD47" s="159"/>
      <c r="CE47" s="82"/>
      <c r="CF47" s="82"/>
      <c r="CG47" s="82"/>
      <c r="CH47" s="159"/>
      <c r="CI47" s="82"/>
      <c r="CJ47" s="82"/>
      <c r="CK47" s="82"/>
      <c r="CL47" s="159"/>
      <c r="CM47" s="82"/>
      <c r="CN47" s="82"/>
      <c r="CO47" s="82"/>
      <c r="CP47" s="159"/>
      <c r="CQ47" s="82"/>
      <c r="CR47" s="82"/>
      <c r="CS47" s="82"/>
      <c r="CT47" s="159"/>
      <c r="CU47" s="82"/>
      <c r="CV47" s="82"/>
      <c r="CW47" s="82"/>
      <c r="CX47" s="82"/>
      <c r="CY47" s="160"/>
      <c r="CZ47" s="82"/>
      <c r="DA47" s="82"/>
      <c r="DB47" s="82"/>
      <c r="DC47" s="160"/>
      <c r="DD47" s="82"/>
      <c r="DE47" s="82"/>
      <c r="DF47" s="82"/>
      <c r="DG47" s="160"/>
      <c r="DH47" s="82"/>
      <c r="DI47" s="82"/>
      <c r="DJ47" s="159"/>
      <c r="DK47" s="82"/>
      <c r="DL47" s="82"/>
      <c r="DM47" s="82"/>
      <c r="DN47" s="159"/>
      <c r="DO47" s="82"/>
      <c r="DP47" s="82"/>
      <c r="DQ47" s="82"/>
      <c r="DR47" s="82"/>
      <c r="DS47" s="65"/>
      <c r="DT47" s="65"/>
      <c r="DU47" s="65"/>
      <c r="DV47" s="65"/>
      <c r="DW47" s="65"/>
      <c r="DX47" s="65"/>
      <c r="DY47" s="65"/>
      <c r="DZ47" s="65"/>
      <c r="EA47" s="65"/>
      <c r="EB47" s="65"/>
      <c r="EC47" s="65"/>
      <c r="ED47" s="65"/>
      <c r="EE47" s="65"/>
      <c r="EF47" s="65"/>
      <c r="EG47" s="65"/>
      <c r="EH47" s="65"/>
      <c r="EI47" s="65"/>
      <c r="EJ47" s="65"/>
      <c r="EK47" s="65"/>
      <c r="EL47" s="65"/>
      <c r="EM47" s="65"/>
      <c r="EN47" s="65"/>
      <c r="EO47" s="65"/>
      <c r="EP47" s="65"/>
      <c r="EQ47" s="65"/>
      <c r="ER47" s="65"/>
      <c r="ES47" s="65"/>
      <c r="ET47" s="65"/>
      <c r="EU47" s="65"/>
      <c r="EV47" s="65"/>
      <c r="EW47" s="65"/>
      <c r="EX47" s="65"/>
      <c r="EY47" s="65"/>
      <c r="EZ47" s="65"/>
      <c r="FA47" s="65"/>
      <c r="FB47" s="65"/>
      <c r="FC47" s="65"/>
      <c r="FD47" s="65"/>
      <c r="FE47" s="65"/>
      <c r="FF47" s="65"/>
      <c r="FG47" s="65"/>
      <c r="FH47" s="65"/>
      <c r="FI47" s="65"/>
      <c r="FJ47" s="65"/>
      <c r="FK47" s="65"/>
      <c r="FL47" s="65"/>
      <c r="FM47" s="65"/>
      <c r="FN47" s="65"/>
      <c r="FO47" s="65"/>
      <c r="FP47" s="65"/>
      <c r="FQ47" s="65"/>
      <c r="FR47" s="65"/>
      <c r="FS47" s="65"/>
      <c r="FT47" s="65"/>
      <c r="FU47" s="65"/>
      <c r="FV47" s="65"/>
      <c r="FW47" s="65"/>
      <c r="FX47" s="65"/>
      <c r="FY47" s="65"/>
      <c r="FZ47" s="65"/>
      <c r="GA47" s="65"/>
      <c r="GB47" s="65"/>
      <c r="GC47" s="65"/>
      <c r="GD47" s="65"/>
      <c r="GE47" s="65"/>
      <c r="GF47" s="65"/>
      <c r="GG47" s="65"/>
      <c r="GH47" s="65"/>
      <c r="GI47" s="65"/>
      <c r="GJ47" s="65"/>
      <c r="GK47" s="65"/>
      <c r="GL47" s="65"/>
      <c r="GM47" s="65"/>
      <c r="GN47" s="65"/>
      <c r="GO47" s="65"/>
      <c r="GP47" s="65"/>
      <c r="GQ47" s="65"/>
      <c r="GR47" s="65"/>
      <c r="GS47" s="65"/>
      <c r="GT47" s="65"/>
      <c r="GU47" s="65"/>
      <c r="GV47" s="65"/>
      <c r="GW47" s="65"/>
      <c r="GX47" s="65"/>
      <c r="GY47" s="65"/>
      <c r="GZ47" s="65"/>
      <c r="HA47" s="65"/>
      <c r="HB47" s="65"/>
      <c r="HC47" s="65"/>
      <c r="HD47" s="65"/>
      <c r="HE47" s="65"/>
      <c r="HF47" s="65"/>
      <c r="HG47" s="65"/>
      <c r="HH47" s="65"/>
      <c r="HI47" s="65"/>
      <c r="HJ47" s="65"/>
      <c r="HK47" s="65"/>
      <c r="HL47" s="65"/>
      <c r="HM47" s="65"/>
      <c r="HN47" s="65"/>
      <c r="HO47" s="65"/>
      <c r="HP47" s="65"/>
      <c r="HQ47" s="65"/>
      <c r="HR47" s="65"/>
      <c r="HS47" s="65"/>
      <c r="HT47" s="65"/>
      <c r="HU47" s="65"/>
      <c r="HV47" s="65"/>
      <c r="HW47" s="65"/>
      <c r="HX47" s="65"/>
      <c r="HY47" s="65"/>
      <c r="HZ47" s="65"/>
      <c r="IA47" s="65"/>
      <c r="IB47" s="65"/>
      <c r="IC47" s="65"/>
      <c r="ID47" s="65"/>
      <c r="IE47" s="65"/>
      <c r="IF47" s="65"/>
      <c r="IG47" s="65"/>
      <c r="IH47" s="65"/>
      <c r="II47" s="65"/>
      <c r="IJ47" s="65"/>
      <c r="IK47" s="65"/>
      <c r="IL47" s="65"/>
      <c r="IM47" s="65"/>
      <c r="IN47" s="65"/>
      <c r="IO47" s="65"/>
      <c r="IP47" s="65"/>
      <c r="IQ47" s="65"/>
      <c r="IR47" s="65"/>
      <c r="IS47" s="65"/>
      <c r="IT47" s="65"/>
      <c r="IU47" s="65"/>
      <c r="IV47" s="65"/>
      <c r="IW47" s="65"/>
      <c r="IX47" s="65"/>
      <c r="IY47" s="65"/>
      <c r="IZ47" s="65"/>
      <c r="JA47" s="65"/>
      <c r="JB47" s="65"/>
      <c r="JC47" s="65"/>
      <c r="JD47" s="65"/>
      <c r="JE47" s="65"/>
      <c r="JF47" s="65"/>
      <c r="JG47" s="65"/>
      <c r="JH47" s="65"/>
      <c r="JI47" s="65"/>
      <c r="JJ47" s="65"/>
      <c r="JK47" s="65"/>
      <c r="JL47" s="65"/>
      <c r="JM47" s="65"/>
      <c r="JN47" s="65"/>
      <c r="JO47" s="65"/>
      <c r="JP47" s="65"/>
      <c r="JQ47" s="65"/>
      <c r="JR47" s="65"/>
      <c r="JS47" s="65"/>
      <c r="JT47" s="65"/>
      <c r="JU47" s="65"/>
      <c r="JV47" s="65"/>
      <c r="JW47" s="65"/>
      <c r="JX47" s="65"/>
      <c r="JY47" s="65"/>
      <c r="JZ47" s="65"/>
      <c r="KA47" s="65"/>
      <c r="KB47" s="65"/>
      <c r="KC47" s="65"/>
      <c r="KD47" s="65"/>
      <c r="KE47" s="65"/>
      <c r="KF47" s="65"/>
      <c r="KG47" s="65"/>
      <c r="KH47" s="65"/>
      <c r="KI47" s="65"/>
      <c r="KJ47" s="65"/>
      <c r="KK47" s="65"/>
      <c r="KL47" s="65"/>
      <c r="KM47" s="65"/>
      <c r="KN47" s="65"/>
      <c r="KO47" s="65"/>
      <c r="KP47" s="65"/>
      <c r="KQ47" s="65"/>
      <c r="KR47" s="65"/>
      <c r="KS47" s="65"/>
      <c r="KT47" s="65"/>
      <c r="KU47" s="65"/>
      <c r="KV47" s="65"/>
      <c r="KW47" s="65"/>
      <c r="KX47" s="65"/>
      <c r="KY47" s="65"/>
      <c r="KZ47" s="65"/>
      <c r="LA47" s="65"/>
      <c r="LB47" s="65"/>
      <c r="LC47" s="65"/>
      <c r="LD47" s="65"/>
      <c r="LE47" s="65"/>
      <c r="LF47" s="65"/>
      <c r="LG47" s="65"/>
      <c r="LH47" s="65"/>
      <c r="LI47" s="65"/>
      <c r="LJ47" s="65"/>
      <c r="LK47" s="65"/>
      <c r="LL47" s="65"/>
      <c r="LM47" s="65"/>
      <c r="LN47" s="65"/>
      <c r="LO47" s="65"/>
      <c r="LP47" s="65"/>
      <c r="LQ47" s="65"/>
      <c r="LR47" s="65"/>
      <c r="LS47" s="65"/>
      <c r="LT47" s="65"/>
      <c r="LU47" s="65"/>
      <c r="LV47" s="65"/>
      <c r="LW47" s="65"/>
      <c r="LX47" s="65"/>
      <c r="LY47" s="65"/>
      <c r="LZ47" s="65"/>
      <c r="MA47" s="65"/>
      <c r="MB47" s="65"/>
      <c r="MC47" s="65"/>
      <c r="MD47" s="65"/>
      <c r="ME47" s="65"/>
      <c r="MF47" s="65"/>
      <c r="MG47" s="65"/>
      <c r="MH47" s="65"/>
      <c r="MI47" s="65"/>
      <c r="MJ47" s="65"/>
      <c r="MK47" s="65"/>
      <c r="ML47" s="65"/>
      <c r="MM47" s="65"/>
      <c r="MN47" s="65"/>
      <c r="MO47" s="65"/>
      <c r="MP47" s="65"/>
      <c r="MQ47" s="65"/>
      <c r="MR47" s="65"/>
      <c r="MS47" s="65"/>
      <c r="MT47" s="65"/>
      <c r="MU47" s="65"/>
      <c r="MV47" s="65"/>
      <c r="MW47" s="65"/>
      <c r="MX47" s="65"/>
      <c r="MY47" s="65"/>
      <c r="MZ47" s="65"/>
      <c r="NA47" s="65"/>
      <c r="NB47" s="65"/>
      <c r="NC47" s="65"/>
      <c r="ND47" s="65"/>
      <c r="NE47" s="65"/>
      <c r="NF47" s="65"/>
      <c r="NG47" s="65"/>
      <c r="NH47" s="65"/>
      <c r="NI47" s="65"/>
      <c r="NJ47" s="65"/>
      <c r="NK47" s="65"/>
      <c r="NL47" s="65"/>
      <c r="NM47" s="65"/>
      <c r="NN47" s="65"/>
      <c r="NO47" s="65"/>
      <c r="NP47" s="65"/>
      <c r="NQ47" s="65"/>
      <c r="NR47" s="65"/>
      <c r="NS47" s="65"/>
      <c r="NT47" s="65"/>
      <c r="NU47" s="65"/>
      <c r="NV47" s="65"/>
      <c r="NW47" s="65"/>
      <c r="NX47" s="65"/>
      <c r="NY47" s="65"/>
      <c r="NZ47" s="65"/>
      <c r="OA47" s="65"/>
      <c r="OB47" s="65"/>
      <c r="OC47" s="65"/>
      <c r="OD47" s="65"/>
      <c r="OE47" s="65"/>
      <c r="OF47" s="65"/>
      <c r="OG47" s="65"/>
      <c r="OH47" s="65"/>
      <c r="OI47" s="65"/>
      <c r="OJ47" s="65"/>
      <c r="OK47" s="65"/>
      <c r="OL47" s="65"/>
      <c r="OM47" s="65"/>
      <c r="ON47" s="65"/>
      <c r="OO47" s="65"/>
      <c r="OP47" s="65"/>
      <c r="OQ47" s="65"/>
      <c r="OR47" s="65"/>
      <c r="OS47" s="65"/>
      <c r="OT47" s="65"/>
      <c r="OU47" s="65"/>
      <c r="OV47" s="65"/>
      <c r="OW47" s="65"/>
      <c r="OX47" s="65"/>
      <c r="OY47" s="65"/>
      <c r="OZ47" s="65"/>
      <c r="PA47" s="65"/>
      <c r="PB47" s="65"/>
      <c r="PC47" s="65"/>
      <c r="PD47" s="65"/>
      <c r="PE47" s="65"/>
      <c r="PF47" s="65"/>
      <c r="PG47" s="65"/>
      <c r="PH47" s="65"/>
      <c r="PI47" s="65"/>
      <c r="PJ47" s="65"/>
      <c r="PK47" s="65"/>
      <c r="PL47" s="65"/>
      <c r="PM47" s="65"/>
      <c r="PN47" s="65"/>
      <c r="PO47" s="65"/>
      <c r="PP47" s="65"/>
      <c r="PQ47" s="65"/>
      <c r="PR47" s="65"/>
      <c r="PS47" s="65"/>
      <c r="PT47" s="65"/>
      <c r="PU47" s="65"/>
      <c r="PV47" s="65"/>
      <c r="PW47" s="65"/>
      <c r="PX47" s="65"/>
      <c r="PY47" s="65"/>
      <c r="PZ47" s="65"/>
      <c r="QA47" s="65"/>
      <c r="QB47" s="65"/>
      <c r="QC47" s="65"/>
      <c r="QD47" s="65"/>
      <c r="QE47" s="65"/>
      <c r="QF47" s="65"/>
      <c r="QG47" s="65"/>
      <c r="QH47" s="65"/>
      <c r="QI47" s="65"/>
      <c r="QJ47" s="65"/>
      <c r="QK47" s="65"/>
      <c r="QL47" s="65"/>
      <c r="QM47" s="65"/>
      <c r="QN47" s="65"/>
      <c r="QO47" s="65"/>
      <c r="QP47" s="65"/>
      <c r="QQ47" s="65"/>
      <c r="QR47" s="65"/>
      <c r="QS47" s="65"/>
      <c r="QT47" s="65"/>
      <c r="QU47" s="65"/>
      <c r="QV47" s="65"/>
      <c r="QW47" s="65"/>
      <c r="QX47" s="65"/>
      <c r="QY47" s="65"/>
      <c r="QZ47" s="65"/>
      <c r="RA47" s="65"/>
      <c r="RB47" s="65"/>
      <c r="RC47" s="65"/>
      <c r="RD47" s="65"/>
      <c r="RE47" s="65"/>
      <c r="RF47" s="65"/>
      <c r="RG47" s="65"/>
      <c r="RH47" s="65"/>
      <c r="RI47" s="65"/>
      <c r="RJ47" s="65"/>
      <c r="RK47" s="65"/>
      <c r="RL47" s="65"/>
      <c r="RM47" s="65"/>
      <c r="RN47" s="65"/>
      <c r="RO47" s="65"/>
      <c r="RP47" s="65"/>
      <c r="RQ47" s="65"/>
      <c r="RR47" s="65"/>
      <c r="RS47" s="65"/>
      <c r="RT47" s="65"/>
      <c r="RU47" s="65"/>
      <c r="RV47" s="65"/>
      <c r="RW47" s="65"/>
      <c r="RX47" s="65"/>
      <c r="RY47" s="65"/>
      <c r="RZ47" s="65"/>
      <c r="SA47" s="65"/>
      <c r="SB47" s="65"/>
      <c r="SC47" s="65"/>
      <c r="SD47" s="65"/>
      <c r="SE47" s="65"/>
      <c r="SF47" s="65"/>
      <c r="SG47" s="65"/>
      <c r="SH47" s="65"/>
      <c r="SI47" s="65"/>
      <c r="SJ47" s="65"/>
      <c r="SK47" s="65"/>
      <c r="SL47" s="65"/>
      <c r="SM47" s="65"/>
      <c r="SN47" s="65"/>
      <c r="SO47" s="65"/>
      <c r="SP47" s="65"/>
      <c r="SQ47" s="65"/>
      <c r="SR47" s="65"/>
      <c r="SS47" s="65"/>
      <c r="ST47" s="65"/>
      <c r="SU47" s="65"/>
      <c r="SV47" s="65"/>
      <c r="SW47" s="65"/>
      <c r="SX47" s="65"/>
      <c r="SY47" s="65"/>
      <c r="SZ47" s="65"/>
      <c r="TA47" s="65"/>
      <c r="TB47" s="65"/>
      <c r="TC47" s="65"/>
      <c r="TD47" s="65"/>
      <c r="TE47" s="65"/>
      <c r="TF47" s="65"/>
      <c r="TI47" s="79"/>
      <c r="TJ47" s="78"/>
      <c r="TK47" s="78"/>
      <c r="TL47" s="78"/>
      <c r="TM47" s="78">
        <f t="shared" si="206"/>
        <v>0</v>
      </c>
      <c r="TN47" s="78">
        <f t="shared" si="207"/>
        <v>0</v>
      </c>
      <c r="TO47" s="78">
        <f t="shared" si="208"/>
        <v>0</v>
      </c>
      <c r="TP47" s="78">
        <f t="shared" si="209"/>
        <v>0</v>
      </c>
      <c r="TQ47" s="78">
        <f t="shared" si="210"/>
        <v>0</v>
      </c>
      <c r="TR47" s="78">
        <f t="shared" si="211"/>
        <v>0</v>
      </c>
      <c r="TS47" s="78">
        <f t="shared" si="212"/>
        <v>0</v>
      </c>
      <c r="TT47" s="78">
        <f t="shared" si="213"/>
        <v>0</v>
      </c>
      <c r="TU47" s="78">
        <f t="shared" si="214"/>
        <v>0.13914559721011335</v>
      </c>
      <c r="TV47" s="78">
        <f t="shared" si="215"/>
        <v>0.17490347490347491</v>
      </c>
      <c r="TW47" s="78">
        <f t="shared" si="216"/>
        <v>0.23516483516483516</v>
      </c>
      <c r="TX47" s="78">
        <f t="shared" si="217"/>
        <v>5.9740259740259739E-2</v>
      </c>
      <c r="TY47" s="78">
        <f t="shared" si="218"/>
        <v>0</v>
      </c>
      <c r="TZ47" s="78">
        <f t="shared" si="219"/>
        <v>0</v>
      </c>
      <c r="UA47" s="78">
        <f t="shared" si="182"/>
        <v>0</v>
      </c>
      <c r="UB47" s="78">
        <f t="shared" si="197"/>
        <v>0</v>
      </c>
      <c r="UC47" s="78">
        <f t="shared" si="198"/>
        <v>0</v>
      </c>
      <c r="UD47" s="78">
        <f t="shared" si="199"/>
        <v>0</v>
      </c>
      <c r="UE47" s="78">
        <f t="shared" si="200"/>
        <v>0</v>
      </c>
      <c r="UF47" s="78">
        <f t="shared" si="201"/>
        <v>0</v>
      </c>
      <c r="UG47" s="78">
        <f t="shared" si="183"/>
        <v>0</v>
      </c>
      <c r="UH47" s="78">
        <f t="shared" si="202"/>
        <v>0</v>
      </c>
      <c r="UI47" s="78">
        <f t="shared" si="203"/>
        <v>0</v>
      </c>
      <c r="UJ47" s="78">
        <f t="shared" si="204"/>
        <v>0</v>
      </c>
      <c r="UK47" s="78">
        <f t="shared" si="205"/>
        <v>0</v>
      </c>
      <c r="UL47" s="60"/>
      <c r="UM47" s="60"/>
      <c r="UN47" s="60"/>
      <c r="UO47" s="60"/>
      <c r="UP47" s="60"/>
      <c r="UQ47" s="60"/>
      <c r="UR47" s="60"/>
      <c r="US47" s="60"/>
      <c r="UT47" s="60"/>
      <c r="UU47" s="60"/>
      <c r="UV47" s="60"/>
      <c r="UW47" s="60"/>
      <c r="UX47" s="60"/>
      <c r="UY47" s="60"/>
      <c r="UZ47" s="60"/>
      <c r="VA47" s="60"/>
      <c r="VB47" s="60"/>
      <c r="VC47" s="60"/>
      <c r="VD47" s="60"/>
      <c r="VE47" s="60"/>
      <c r="VF47" s="60"/>
      <c r="VG47" s="60"/>
      <c r="VH47" s="60"/>
      <c r="VI47" s="60"/>
      <c r="VJ47" s="60"/>
      <c r="VK47" s="60"/>
      <c r="VL47" s="60"/>
      <c r="VM47" s="60"/>
      <c r="VN47" s="60"/>
      <c r="VO47" s="60"/>
      <c r="VP47" s="60"/>
      <c r="VQ47" s="60"/>
      <c r="VR47" s="60"/>
      <c r="VS47" s="60"/>
      <c r="VT47" s="60"/>
    </row>
    <row r="48" spans="3:592" s="59" customFormat="1">
      <c r="C48" s="75"/>
      <c r="D48" s="143"/>
      <c r="E48" s="143" t="s">
        <v>579</v>
      </c>
      <c r="F48" s="142"/>
      <c r="G48" s="339"/>
      <c r="H48" s="140"/>
      <c r="I48" s="140"/>
      <c r="J48" s="139"/>
      <c r="K48" s="339"/>
      <c r="L48" s="140"/>
      <c r="M48" s="140"/>
      <c r="N48" s="139"/>
      <c r="O48" s="339"/>
      <c r="P48" s="140"/>
      <c r="Q48" s="140"/>
      <c r="R48" s="139"/>
      <c r="S48" s="339"/>
      <c r="T48" s="140"/>
      <c r="U48" s="140"/>
      <c r="V48" s="139"/>
      <c r="W48" s="339"/>
      <c r="X48" s="140"/>
      <c r="Y48" s="140"/>
      <c r="Z48" s="139"/>
      <c r="AA48" s="141"/>
      <c r="AB48" s="140"/>
      <c r="AC48" s="140"/>
      <c r="AD48" s="139"/>
      <c r="AE48" s="141"/>
      <c r="AF48" s="140"/>
      <c r="AG48" s="140"/>
      <c r="AH48" s="139"/>
      <c r="AI48" s="141"/>
      <c r="AJ48" s="140"/>
      <c r="AK48" s="140"/>
      <c r="AL48" s="139"/>
      <c r="AM48" s="141"/>
      <c r="AN48" s="140"/>
      <c r="AO48" s="140"/>
      <c r="AP48" s="139"/>
      <c r="AQ48" s="141"/>
      <c r="AR48" s="140"/>
      <c r="AS48" s="140"/>
      <c r="AT48" s="139"/>
      <c r="AU48" s="141"/>
      <c r="AV48" s="140"/>
      <c r="AW48" s="140"/>
      <c r="AX48" s="139"/>
      <c r="AY48" s="141"/>
      <c r="AZ48" s="140"/>
      <c r="BA48" s="140"/>
      <c r="BB48" s="139"/>
      <c r="BC48" s="141"/>
      <c r="BD48" s="140">
        <v>0.05</v>
      </c>
      <c r="BE48" s="140">
        <v>0.15</v>
      </c>
      <c r="BF48" s="139">
        <v>0.2</v>
      </c>
      <c r="BG48" s="141">
        <v>0.15</v>
      </c>
      <c r="BH48" s="140">
        <v>0.25</v>
      </c>
      <c r="BI48" s="140">
        <v>0.3</v>
      </c>
      <c r="BJ48" s="139">
        <v>0.35</v>
      </c>
      <c r="BK48" s="141">
        <v>0.5</v>
      </c>
      <c r="BL48" s="140">
        <v>0.55000000000000004</v>
      </c>
      <c r="BM48" s="140">
        <v>0.6</v>
      </c>
      <c r="BN48" s="139">
        <v>0.35</v>
      </c>
      <c r="BO48" s="141">
        <v>0.45</v>
      </c>
      <c r="BP48" s="140">
        <v>0.05</v>
      </c>
      <c r="BQ48" s="140">
        <v>0.05</v>
      </c>
      <c r="BR48" s="139"/>
      <c r="BS48" s="140"/>
      <c r="BT48" s="140"/>
      <c r="BU48" s="140"/>
      <c r="BV48" s="139"/>
      <c r="BW48" s="140"/>
      <c r="BX48" s="140"/>
      <c r="BY48" s="140"/>
      <c r="BZ48" s="139"/>
      <c r="CA48" s="140"/>
      <c r="CB48" s="140"/>
      <c r="CC48" s="140"/>
      <c r="CD48" s="139"/>
      <c r="CE48" s="140"/>
      <c r="CF48" s="140"/>
      <c r="CG48" s="140"/>
      <c r="CH48" s="139"/>
      <c r="CI48" s="140"/>
      <c r="CJ48" s="140"/>
      <c r="CK48" s="140"/>
      <c r="CL48" s="139"/>
      <c r="CM48" s="140"/>
      <c r="CN48" s="140"/>
      <c r="CO48" s="140"/>
      <c r="CP48" s="139"/>
      <c r="CQ48" s="140"/>
      <c r="CR48" s="140"/>
      <c r="CS48" s="140"/>
      <c r="CT48" s="139"/>
      <c r="CU48" s="140"/>
      <c r="CV48" s="140"/>
      <c r="CW48" s="140"/>
      <c r="CX48" s="140"/>
      <c r="CY48" s="141"/>
      <c r="CZ48" s="140"/>
      <c r="DA48" s="140"/>
      <c r="DB48" s="140"/>
      <c r="DC48" s="141"/>
      <c r="DD48" s="140"/>
      <c r="DE48" s="140"/>
      <c r="DF48" s="140"/>
      <c r="DG48" s="141"/>
      <c r="DH48" s="140"/>
      <c r="DI48" s="140"/>
      <c r="DJ48" s="139"/>
      <c r="DK48" s="140"/>
      <c r="DL48" s="140"/>
      <c r="DM48" s="140"/>
      <c r="DN48" s="139"/>
      <c r="DO48" s="140"/>
      <c r="DP48" s="140"/>
      <c r="DQ48" s="140"/>
      <c r="DR48" s="140"/>
      <c r="DS48" s="65"/>
      <c r="DT48" s="65"/>
      <c r="DU48" s="65"/>
      <c r="DV48" s="65"/>
      <c r="DW48" s="65"/>
      <c r="DX48" s="65"/>
      <c r="DY48" s="65"/>
      <c r="DZ48" s="65"/>
      <c r="EA48" s="65"/>
      <c r="EB48" s="65"/>
      <c r="EC48" s="65"/>
      <c r="ED48" s="65"/>
      <c r="EE48" s="65"/>
      <c r="EF48" s="65"/>
      <c r="EG48" s="65"/>
      <c r="EH48" s="65"/>
      <c r="EI48" s="65"/>
      <c r="EJ48" s="65"/>
      <c r="EK48" s="65"/>
      <c r="EL48" s="65"/>
      <c r="EM48" s="65"/>
      <c r="EN48" s="65"/>
      <c r="EO48" s="65"/>
      <c r="EP48" s="65"/>
      <c r="EQ48" s="65"/>
      <c r="ER48" s="65"/>
      <c r="ES48" s="65"/>
      <c r="ET48" s="65"/>
      <c r="EU48" s="65"/>
      <c r="EV48" s="65"/>
      <c r="EW48" s="65"/>
      <c r="EX48" s="65"/>
      <c r="EY48" s="65"/>
      <c r="EZ48" s="65"/>
      <c r="FA48" s="65"/>
      <c r="FB48" s="65"/>
      <c r="FC48" s="65"/>
      <c r="FD48" s="65"/>
      <c r="FE48" s="65"/>
      <c r="FF48" s="65"/>
      <c r="FG48" s="65"/>
      <c r="FH48" s="65"/>
      <c r="FI48" s="65"/>
      <c r="FJ48" s="65"/>
      <c r="FK48" s="65"/>
      <c r="FL48" s="65"/>
      <c r="FM48" s="65"/>
      <c r="FN48" s="65"/>
      <c r="FO48" s="65"/>
      <c r="FP48" s="65"/>
      <c r="FQ48" s="65"/>
      <c r="FR48" s="65"/>
      <c r="FS48" s="65"/>
      <c r="FT48" s="65"/>
      <c r="FU48" s="65"/>
      <c r="FV48" s="65"/>
      <c r="FW48" s="65"/>
      <c r="FX48" s="65"/>
      <c r="FY48" s="65"/>
      <c r="FZ48" s="65"/>
      <c r="GA48" s="65"/>
      <c r="GB48" s="65"/>
      <c r="GC48" s="65"/>
      <c r="GD48" s="65"/>
      <c r="GE48" s="65"/>
      <c r="GF48" s="65"/>
      <c r="GG48" s="65"/>
      <c r="GH48" s="65"/>
      <c r="GI48" s="65"/>
      <c r="GJ48" s="65"/>
      <c r="GK48" s="65"/>
      <c r="GL48" s="65"/>
      <c r="GM48" s="65"/>
      <c r="GN48" s="65"/>
      <c r="GO48" s="65"/>
      <c r="GP48" s="65"/>
      <c r="GQ48" s="65"/>
      <c r="GR48" s="65"/>
      <c r="GS48" s="65"/>
      <c r="GT48" s="65"/>
      <c r="GU48" s="65"/>
      <c r="GV48" s="65"/>
      <c r="GW48" s="65"/>
      <c r="GX48" s="65"/>
      <c r="GY48" s="65"/>
      <c r="GZ48" s="65"/>
      <c r="HA48" s="65"/>
      <c r="HB48" s="65"/>
      <c r="HC48" s="65"/>
      <c r="HD48" s="65"/>
      <c r="HE48" s="65"/>
      <c r="HF48" s="65"/>
      <c r="HG48" s="65"/>
      <c r="HH48" s="65"/>
      <c r="HI48" s="65"/>
      <c r="HJ48" s="65"/>
      <c r="HK48" s="65"/>
      <c r="HL48" s="65"/>
      <c r="HM48" s="65"/>
      <c r="HN48" s="65"/>
      <c r="HO48" s="65"/>
      <c r="HP48" s="65"/>
      <c r="HQ48" s="65"/>
      <c r="HR48" s="65"/>
      <c r="HS48" s="65"/>
      <c r="HT48" s="65"/>
      <c r="HU48" s="65"/>
      <c r="HV48" s="65"/>
      <c r="HW48" s="65"/>
      <c r="HX48" s="65"/>
      <c r="HY48" s="65"/>
      <c r="HZ48" s="65"/>
      <c r="IA48" s="65"/>
      <c r="IB48" s="65"/>
      <c r="IC48" s="65"/>
      <c r="ID48" s="65"/>
      <c r="IE48" s="65"/>
      <c r="IF48" s="65"/>
      <c r="IG48" s="65"/>
      <c r="IH48" s="65"/>
      <c r="II48" s="65"/>
      <c r="IJ48" s="65"/>
      <c r="IK48" s="65"/>
      <c r="IL48" s="65"/>
      <c r="IM48" s="65"/>
      <c r="IN48" s="65"/>
      <c r="IO48" s="65"/>
      <c r="IP48" s="65"/>
      <c r="IQ48" s="65"/>
      <c r="IR48" s="65"/>
      <c r="IS48" s="65"/>
      <c r="IT48" s="65"/>
      <c r="IU48" s="65"/>
      <c r="IV48" s="65"/>
      <c r="IW48" s="65"/>
      <c r="IX48" s="65"/>
      <c r="IY48" s="65"/>
      <c r="IZ48" s="65"/>
      <c r="JA48" s="65"/>
      <c r="JB48" s="65"/>
      <c r="JC48" s="65"/>
      <c r="JD48" s="65"/>
      <c r="JE48" s="65"/>
      <c r="JF48" s="65"/>
      <c r="JG48" s="65"/>
      <c r="JH48" s="65"/>
      <c r="JI48" s="65"/>
      <c r="JJ48" s="65"/>
      <c r="JK48" s="65"/>
      <c r="JL48" s="65"/>
      <c r="JM48" s="65"/>
      <c r="JN48" s="65"/>
      <c r="JO48" s="65"/>
      <c r="JP48" s="65"/>
      <c r="JQ48" s="65"/>
      <c r="JR48" s="65"/>
      <c r="JS48" s="65"/>
      <c r="JT48" s="65"/>
      <c r="JU48" s="65"/>
      <c r="JV48" s="65"/>
      <c r="JW48" s="65"/>
      <c r="JX48" s="65"/>
      <c r="JY48" s="65"/>
      <c r="JZ48" s="65"/>
      <c r="KA48" s="65"/>
      <c r="KB48" s="65"/>
      <c r="KC48" s="65"/>
      <c r="KD48" s="65"/>
      <c r="KE48" s="65"/>
      <c r="KF48" s="65"/>
      <c r="KG48" s="65"/>
      <c r="KH48" s="65"/>
      <c r="KI48" s="65"/>
      <c r="KJ48" s="65"/>
      <c r="KK48" s="65"/>
      <c r="KL48" s="65"/>
      <c r="KM48" s="65"/>
      <c r="KN48" s="65"/>
      <c r="KO48" s="65"/>
      <c r="KP48" s="65"/>
      <c r="KQ48" s="65"/>
      <c r="KR48" s="65"/>
      <c r="KS48" s="65"/>
      <c r="KT48" s="65"/>
      <c r="KU48" s="65"/>
      <c r="KV48" s="65"/>
      <c r="KW48" s="65"/>
      <c r="KX48" s="65"/>
      <c r="KY48" s="65"/>
      <c r="KZ48" s="65"/>
      <c r="LA48" s="65"/>
      <c r="LB48" s="65"/>
      <c r="LC48" s="65"/>
      <c r="LD48" s="65"/>
      <c r="LE48" s="65"/>
      <c r="LF48" s="65"/>
      <c r="LG48" s="65"/>
      <c r="LH48" s="65"/>
      <c r="LI48" s="65"/>
      <c r="LJ48" s="65"/>
      <c r="LK48" s="65"/>
      <c r="LL48" s="65"/>
      <c r="LM48" s="65"/>
      <c r="LN48" s="65"/>
      <c r="LO48" s="65"/>
      <c r="LP48" s="65"/>
      <c r="LQ48" s="65"/>
      <c r="LR48" s="65"/>
      <c r="LS48" s="65"/>
      <c r="LT48" s="65"/>
      <c r="LU48" s="65"/>
      <c r="LV48" s="65"/>
      <c r="LW48" s="65"/>
      <c r="LX48" s="65"/>
      <c r="LY48" s="65"/>
      <c r="LZ48" s="65"/>
      <c r="MA48" s="65"/>
      <c r="MB48" s="65"/>
      <c r="MC48" s="65"/>
      <c r="MD48" s="65"/>
      <c r="ME48" s="65"/>
      <c r="MF48" s="65"/>
      <c r="MG48" s="65"/>
      <c r="MH48" s="65"/>
      <c r="MI48" s="65"/>
      <c r="MJ48" s="65"/>
      <c r="MK48" s="65"/>
      <c r="ML48" s="65"/>
      <c r="MM48" s="65"/>
      <c r="MN48" s="65"/>
      <c r="MO48" s="65"/>
      <c r="MP48" s="65"/>
      <c r="MQ48" s="65"/>
      <c r="MR48" s="65"/>
      <c r="MS48" s="65"/>
      <c r="MT48" s="65"/>
      <c r="MU48" s="65"/>
      <c r="MV48" s="65"/>
      <c r="MW48" s="65"/>
      <c r="MX48" s="65"/>
      <c r="MY48" s="65"/>
      <c r="MZ48" s="65"/>
      <c r="NA48" s="65"/>
      <c r="NB48" s="65"/>
      <c r="NC48" s="65"/>
      <c r="ND48" s="65"/>
      <c r="NE48" s="65"/>
      <c r="NF48" s="65"/>
      <c r="NG48" s="65"/>
      <c r="NH48" s="65"/>
      <c r="NI48" s="65"/>
      <c r="NJ48" s="65"/>
      <c r="NK48" s="65"/>
      <c r="NL48" s="65"/>
      <c r="NM48" s="65"/>
      <c r="NN48" s="65"/>
      <c r="NO48" s="65"/>
      <c r="NP48" s="65"/>
      <c r="NQ48" s="65"/>
      <c r="NR48" s="65"/>
      <c r="NS48" s="65"/>
      <c r="NT48" s="65"/>
      <c r="NU48" s="65"/>
      <c r="NV48" s="65"/>
      <c r="NW48" s="65"/>
      <c r="NX48" s="65"/>
      <c r="NY48" s="65"/>
      <c r="NZ48" s="65"/>
      <c r="OA48" s="65"/>
      <c r="OB48" s="65"/>
      <c r="OC48" s="65"/>
      <c r="OD48" s="65"/>
      <c r="OE48" s="65"/>
      <c r="OF48" s="65"/>
      <c r="OG48" s="65"/>
      <c r="OH48" s="65"/>
      <c r="OI48" s="65"/>
      <c r="OJ48" s="65"/>
      <c r="OK48" s="65"/>
      <c r="OL48" s="65"/>
      <c r="OM48" s="65"/>
      <c r="ON48" s="65"/>
      <c r="OO48" s="65"/>
      <c r="OP48" s="65"/>
      <c r="OQ48" s="65"/>
      <c r="OR48" s="65"/>
      <c r="OS48" s="65"/>
      <c r="OT48" s="65"/>
      <c r="OU48" s="65"/>
      <c r="OV48" s="65"/>
      <c r="OW48" s="65"/>
      <c r="OX48" s="65"/>
      <c r="OY48" s="65"/>
      <c r="OZ48" s="65"/>
      <c r="PA48" s="65"/>
      <c r="PB48" s="65"/>
      <c r="PC48" s="65"/>
      <c r="PD48" s="65"/>
      <c r="PE48" s="65"/>
      <c r="PF48" s="65"/>
      <c r="PG48" s="65"/>
      <c r="PH48" s="65"/>
      <c r="PI48" s="65"/>
      <c r="PJ48" s="65"/>
      <c r="PK48" s="65"/>
      <c r="PL48" s="65"/>
      <c r="PM48" s="65"/>
      <c r="PN48" s="65"/>
      <c r="PO48" s="65"/>
      <c r="PP48" s="65"/>
      <c r="PQ48" s="65"/>
      <c r="PR48" s="65"/>
      <c r="PS48" s="65"/>
      <c r="PT48" s="65"/>
      <c r="PU48" s="65"/>
      <c r="PV48" s="65"/>
      <c r="PW48" s="65"/>
      <c r="PX48" s="65"/>
      <c r="PY48" s="65"/>
      <c r="PZ48" s="65"/>
      <c r="QA48" s="65"/>
      <c r="QB48" s="65"/>
      <c r="QC48" s="65"/>
      <c r="QD48" s="65"/>
      <c r="QE48" s="65"/>
      <c r="QF48" s="65"/>
      <c r="QG48" s="65"/>
      <c r="QH48" s="65"/>
      <c r="QI48" s="65"/>
      <c r="QJ48" s="65"/>
      <c r="QK48" s="65"/>
      <c r="QL48" s="65"/>
      <c r="QM48" s="65"/>
      <c r="QN48" s="65"/>
      <c r="QO48" s="65"/>
      <c r="QP48" s="65"/>
      <c r="QQ48" s="65"/>
      <c r="QR48" s="65"/>
      <c r="QS48" s="65"/>
      <c r="QT48" s="65"/>
      <c r="QU48" s="65"/>
      <c r="QV48" s="65"/>
      <c r="QW48" s="65"/>
      <c r="QX48" s="65"/>
      <c r="QY48" s="65"/>
      <c r="QZ48" s="65"/>
      <c r="RA48" s="65"/>
      <c r="RB48" s="65"/>
      <c r="RC48" s="65"/>
      <c r="RD48" s="65"/>
      <c r="RE48" s="65"/>
      <c r="RF48" s="65"/>
      <c r="RG48" s="65"/>
      <c r="RH48" s="65"/>
      <c r="RI48" s="65"/>
      <c r="RJ48" s="65"/>
      <c r="RK48" s="65"/>
      <c r="RL48" s="65"/>
      <c r="RM48" s="65"/>
      <c r="RN48" s="65"/>
      <c r="RO48" s="65"/>
      <c r="RP48" s="65"/>
      <c r="RQ48" s="65"/>
      <c r="RR48" s="65"/>
      <c r="RS48" s="65"/>
      <c r="RT48" s="65"/>
      <c r="RU48" s="65"/>
      <c r="RV48" s="65"/>
      <c r="RW48" s="65"/>
      <c r="RX48" s="65"/>
      <c r="RY48" s="65"/>
      <c r="RZ48" s="65"/>
      <c r="SA48" s="65"/>
      <c r="SB48" s="65"/>
      <c r="SC48" s="65"/>
      <c r="SD48" s="65"/>
      <c r="SE48" s="65"/>
      <c r="SF48" s="65"/>
      <c r="SG48" s="65"/>
      <c r="SH48" s="65"/>
      <c r="SI48" s="65"/>
      <c r="SJ48" s="65"/>
      <c r="SK48" s="65"/>
      <c r="SL48" s="65"/>
      <c r="SM48" s="65"/>
      <c r="SN48" s="65"/>
      <c r="SO48" s="65"/>
      <c r="SP48" s="65"/>
      <c r="SQ48" s="65"/>
      <c r="SR48" s="65"/>
      <c r="SS48" s="65"/>
      <c r="ST48" s="65"/>
      <c r="SU48" s="65"/>
      <c r="SV48" s="65"/>
      <c r="SW48" s="65"/>
      <c r="SX48" s="65"/>
      <c r="SY48" s="65"/>
      <c r="SZ48" s="65"/>
      <c r="TA48" s="65"/>
      <c r="TB48" s="65"/>
      <c r="TC48" s="65"/>
      <c r="TD48" s="65"/>
      <c r="TE48" s="65"/>
      <c r="TF48" s="65"/>
      <c r="TI48" s="138"/>
      <c r="TJ48" s="138"/>
      <c r="TK48" s="138"/>
      <c r="TL48" s="138"/>
      <c r="TM48" s="138">
        <f t="shared" si="206"/>
        <v>0</v>
      </c>
      <c r="TN48" s="138">
        <f t="shared" si="207"/>
        <v>0</v>
      </c>
      <c r="TO48" s="138">
        <f t="shared" si="208"/>
        <v>0</v>
      </c>
      <c r="TP48" s="138">
        <f t="shared" si="209"/>
        <v>0</v>
      </c>
      <c r="TQ48" s="138">
        <f t="shared" si="210"/>
        <v>0</v>
      </c>
      <c r="TR48" s="138">
        <f t="shared" si="211"/>
        <v>0</v>
      </c>
      <c r="TS48" s="138">
        <f t="shared" si="212"/>
        <v>0</v>
      </c>
      <c r="TT48" s="138">
        <f t="shared" si="213"/>
        <v>0</v>
      </c>
      <c r="TU48" s="138">
        <f t="shared" si="214"/>
        <v>0.10289886660854404</v>
      </c>
      <c r="TV48" s="138">
        <f t="shared" si="215"/>
        <v>0.26312741312741311</v>
      </c>
      <c r="TW48" s="138">
        <f t="shared" si="216"/>
        <v>0.49798534798534799</v>
      </c>
      <c r="TX48" s="138">
        <f t="shared" si="217"/>
        <v>0.12987012987012986</v>
      </c>
      <c r="TY48" s="138">
        <f t="shared" si="218"/>
        <v>0</v>
      </c>
      <c r="TZ48" s="138">
        <f t="shared" si="219"/>
        <v>0</v>
      </c>
      <c r="UA48" s="138">
        <f t="shared" si="182"/>
        <v>0</v>
      </c>
      <c r="UB48" s="138">
        <f t="shared" si="197"/>
        <v>0</v>
      </c>
      <c r="UC48" s="138">
        <f t="shared" si="198"/>
        <v>0</v>
      </c>
      <c r="UD48" s="138">
        <f t="shared" si="199"/>
        <v>0</v>
      </c>
      <c r="UE48" s="138">
        <f t="shared" si="200"/>
        <v>0</v>
      </c>
      <c r="UF48" s="138">
        <f t="shared" si="201"/>
        <v>0</v>
      </c>
      <c r="UG48" s="138">
        <f t="shared" si="183"/>
        <v>0</v>
      </c>
      <c r="UH48" s="138">
        <f t="shared" si="202"/>
        <v>0</v>
      </c>
      <c r="UI48" s="138">
        <f t="shared" si="203"/>
        <v>0</v>
      </c>
      <c r="UJ48" s="138">
        <f t="shared" si="204"/>
        <v>0</v>
      </c>
      <c r="UK48" s="138">
        <f t="shared" si="205"/>
        <v>0</v>
      </c>
      <c r="UL48" s="60"/>
      <c r="UM48" s="60"/>
      <c r="UN48" s="60"/>
      <c r="UO48" s="60"/>
      <c r="UP48" s="60"/>
      <c r="UQ48" s="60"/>
      <c r="UR48" s="60"/>
      <c r="US48" s="60"/>
      <c r="UT48" s="60"/>
      <c r="UU48" s="60"/>
      <c r="UV48" s="60"/>
      <c r="UW48" s="60"/>
      <c r="UX48" s="60"/>
      <c r="UY48" s="60"/>
      <c r="UZ48" s="60"/>
      <c r="VA48" s="60"/>
      <c r="VB48" s="60"/>
      <c r="VC48" s="60"/>
      <c r="VD48" s="60"/>
      <c r="VE48" s="60"/>
      <c r="VF48" s="60"/>
      <c r="VG48" s="60"/>
      <c r="VH48" s="60"/>
      <c r="VI48" s="60"/>
      <c r="VJ48" s="60"/>
      <c r="VK48" s="60"/>
      <c r="VL48" s="60"/>
      <c r="VM48" s="60"/>
      <c r="VN48" s="60"/>
      <c r="VO48" s="60"/>
      <c r="VP48" s="60"/>
      <c r="VQ48" s="60"/>
      <c r="VR48" s="60"/>
      <c r="VS48" s="60"/>
      <c r="VT48" s="60"/>
    </row>
    <row r="49" spans="3:592" s="59" customFormat="1">
      <c r="C49" s="75"/>
      <c r="E49" s="59" t="s">
        <v>580</v>
      </c>
      <c r="F49" s="178"/>
      <c r="G49" s="86"/>
      <c r="H49" s="82"/>
      <c r="I49" s="82"/>
      <c r="J49" s="159"/>
      <c r="K49" s="86"/>
      <c r="L49" s="82"/>
      <c r="M49" s="82"/>
      <c r="N49" s="159"/>
      <c r="O49" s="86"/>
      <c r="P49" s="82"/>
      <c r="Q49" s="82"/>
      <c r="R49" s="159"/>
      <c r="S49" s="86"/>
      <c r="T49" s="82"/>
      <c r="U49" s="82"/>
      <c r="V49" s="159"/>
      <c r="W49" s="86"/>
      <c r="X49" s="82"/>
      <c r="Y49" s="82"/>
      <c r="Z49" s="159"/>
      <c r="AA49" s="160"/>
      <c r="AB49" s="82"/>
      <c r="AC49" s="82"/>
      <c r="AD49" s="159"/>
      <c r="AE49" s="160"/>
      <c r="AF49" s="82"/>
      <c r="AG49" s="82"/>
      <c r="AH49" s="159"/>
      <c r="AI49" s="160"/>
      <c r="AJ49" s="82"/>
      <c r="AK49" s="82"/>
      <c r="AL49" s="159"/>
      <c r="AM49" s="160"/>
      <c r="AN49" s="82"/>
      <c r="AO49" s="82"/>
      <c r="AP49" s="159"/>
      <c r="AQ49" s="160"/>
      <c r="AR49" s="82"/>
      <c r="AS49" s="82"/>
      <c r="AT49" s="159"/>
      <c r="AU49" s="160"/>
      <c r="AV49" s="82"/>
      <c r="AW49" s="82"/>
      <c r="AX49" s="82"/>
      <c r="AY49" s="160"/>
      <c r="AZ49" s="82"/>
      <c r="BA49" s="82"/>
      <c r="BB49" s="159"/>
      <c r="BC49" s="160"/>
      <c r="BD49" s="82"/>
      <c r="BE49" s="82"/>
      <c r="BF49" s="159"/>
      <c r="BG49" s="160">
        <v>0.05</v>
      </c>
      <c r="BH49" s="82">
        <v>0.15</v>
      </c>
      <c r="BI49" s="82">
        <v>0.2</v>
      </c>
      <c r="BJ49" s="159">
        <v>0.35</v>
      </c>
      <c r="BK49" s="160"/>
      <c r="BL49" s="82"/>
      <c r="BM49" s="82">
        <v>0.05</v>
      </c>
      <c r="BN49" s="159">
        <v>0.2</v>
      </c>
      <c r="BO49" s="160">
        <v>0.1</v>
      </c>
      <c r="BP49" s="82">
        <v>0.35</v>
      </c>
      <c r="BQ49" s="82">
        <v>0.25</v>
      </c>
      <c r="BR49" s="159">
        <v>0.15</v>
      </c>
      <c r="BS49" s="82">
        <v>0.1</v>
      </c>
      <c r="BT49" s="82">
        <v>0.1</v>
      </c>
      <c r="BU49" s="82">
        <v>0.05</v>
      </c>
      <c r="BV49" s="159">
        <v>0.04</v>
      </c>
      <c r="BW49" s="82">
        <v>0.08</v>
      </c>
      <c r="BX49" s="82">
        <v>0.05</v>
      </c>
      <c r="BY49" s="82">
        <v>0.04</v>
      </c>
      <c r="BZ49" s="159">
        <v>0.02</v>
      </c>
      <c r="CA49" s="82"/>
      <c r="CB49" s="82"/>
      <c r="CC49" s="82"/>
      <c r="CD49" s="159"/>
      <c r="CE49" s="82"/>
      <c r="CF49" s="82"/>
      <c r="CG49" s="82"/>
      <c r="CH49" s="159"/>
      <c r="CI49" s="82"/>
      <c r="CJ49" s="82"/>
      <c r="CK49" s="82"/>
      <c r="CL49" s="159"/>
      <c r="CM49" s="82"/>
      <c r="CN49" s="82"/>
      <c r="CO49" s="82"/>
      <c r="CP49" s="159"/>
      <c r="CQ49" s="82"/>
      <c r="CR49" s="82"/>
      <c r="CS49" s="82"/>
      <c r="CT49" s="159"/>
      <c r="CU49" s="82"/>
      <c r="CV49" s="82"/>
      <c r="CW49" s="82"/>
      <c r="CX49" s="82"/>
      <c r="CY49" s="160"/>
      <c r="CZ49" s="82"/>
      <c r="DA49" s="82"/>
      <c r="DB49" s="82"/>
      <c r="DC49" s="160"/>
      <c r="DD49" s="82"/>
      <c r="DE49" s="82"/>
      <c r="DF49" s="82"/>
      <c r="DG49" s="160"/>
      <c r="DH49" s="82"/>
      <c r="DI49" s="82"/>
      <c r="DJ49" s="159"/>
      <c r="DK49" s="82"/>
      <c r="DL49" s="82"/>
      <c r="DM49" s="82"/>
      <c r="DN49" s="159"/>
      <c r="DO49" s="82"/>
      <c r="DP49" s="82"/>
      <c r="DQ49" s="82"/>
      <c r="DR49" s="82"/>
      <c r="DS49" s="65"/>
      <c r="DT49" s="65"/>
      <c r="DU49" s="65"/>
      <c r="DV49" s="65"/>
      <c r="DW49" s="65"/>
      <c r="DX49" s="65"/>
      <c r="DY49" s="65"/>
      <c r="DZ49" s="65"/>
      <c r="EA49" s="65"/>
      <c r="EB49" s="65"/>
      <c r="EC49" s="65"/>
      <c r="ED49" s="65"/>
      <c r="EE49" s="65"/>
      <c r="EF49" s="65"/>
      <c r="EG49" s="65"/>
      <c r="EH49" s="65"/>
      <c r="EI49" s="65"/>
      <c r="EJ49" s="65"/>
      <c r="EK49" s="65"/>
      <c r="EL49" s="65"/>
      <c r="EM49" s="65"/>
      <c r="EN49" s="65"/>
      <c r="EO49" s="65"/>
      <c r="EP49" s="65"/>
      <c r="EQ49" s="65"/>
      <c r="ER49" s="65"/>
      <c r="ES49" s="65"/>
      <c r="ET49" s="65"/>
      <c r="EU49" s="65"/>
      <c r="EV49" s="65"/>
      <c r="EW49" s="65"/>
      <c r="EX49" s="65"/>
      <c r="EY49" s="65"/>
      <c r="EZ49" s="65"/>
      <c r="FA49" s="65"/>
      <c r="FB49" s="65"/>
      <c r="FC49" s="65"/>
      <c r="FD49" s="65"/>
      <c r="FE49" s="65"/>
      <c r="FF49" s="65"/>
      <c r="FG49" s="65"/>
      <c r="FH49" s="65"/>
      <c r="FI49" s="65"/>
      <c r="FJ49" s="65"/>
      <c r="FK49" s="65"/>
      <c r="FL49" s="65"/>
      <c r="FM49" s="65"/>
      <c r="FN49" s="65"/>
      <c r="FO49" s="65"/>
      <c r="FP49" s="65"/>
      <c r="FQ49" s="65"/>
      <c r="FR49" s="65"/>
      <c r="FS49" s="65"/>
      <c r="FT49" s="65"/>
      <c r="FU49" s="65"/>
      <c r="FV49" s="65"/>
      <c r="FW49" s="65"/>
      <c r="FX49" s="65"/>
      <c r="FY49" s="65"/>
      <c r="FZ49" s="65"/>
      <c r="GA49" s="65"/>
      <c r="GB49" s="65"/>
      <c r="GC49" s="65"/>
      <c r="GD49" s="65"/>
      <c r="GE49" s="65"/>
      <c r="GF49" s="65"/>
      <c r="GG49" s="65"/>
      <c r="GH49" s="65"/>
      <c r="GI49" s="65"/>
      <c r="GJ49" s="65"/>
      <c r="GK49" s="65"/>
      <c r="GL49" s="65"/>
      <c r="GM49" s="65"/>
      <c r="GN49" s="65"/>
      <c r="GO49" s="65"/>
      <c r="GP49" s="65"/>
      <c r="GQ49" s="65"/>
      <c r="GR49" s="65"/>
      <c r="GS49" s="65"/>
      <c r="GT49" s="65"/>
      <c r="GU49" s="65"/>
      <c r="GV49" s="65"/>
      <c r="GW49" s="65"/>
      <c r="GX49" s="65"/>
      <c r="GY49" s="65"/>
      <c r="GZ49" s="65"/>
      <c r="HA49" s="65"/>
      <c r="HB49" s="65"/>
      <c r="HC49" s="65"/>
      <c r="HD49" s="65"/>
      <c r="HE49" s="65"/>
      <c r="HF49" s="65"/>
      <c r="HG49" s="65"/>
      <c r="HH49" s="65"/>
      <c r="HI49" s="65"/>
      <c r="HJ49" s="65"/>
      <c r="HK49" s="65"/>
      <c r="HL49" s="65"/>
      <c r="HM49" s="65"/>
      <c r="HN49" s="65"/>
      <c r="HO49" s="65"/>
      <c r="HP49" s="65"/>
      <c r="HQ49" s="65"/>
      <c r="HR49" s="65"/>
      <c r="HS49" s="65"/>
      <c r="HT49" s="65"/>
      <c r="HU49" s="65"/>
      <c r="HV49" s="65"/>
      <c r="HW49" s="65"/>
      <c r="HX49" s="65"/>
      <c r="HY49" s="65"/>
      <c r="HZ49" s="65"/>
      <c r="IA49" s="65"/>
      <c r="IB49" s="65"/>
      <c r="IC49" s="65"/>
      <c r="ID49" s="65"/>
      <c r="IE49" s="65"/>
      <c r="IF49" s="65"/>
      <c r="IG49" s="65"/>
      <c r="IH49" s="65"/>
      <c r="II49" s="65"/>
      <c r="IJ49" s="65"/>
      <c r="IK49" s="65"/>
      <c r="IL49" s="65"/>
      <c r="IM49" s="65"/>
      <c r="IN49" s="65"/>
      <c r="IO49" s="65"/>
      <c r="IP49" s="65"/>
      <c r="IQ49" s="65"/>
      <c r="IR49" s="65"/>
      <c r="IS49" s="65"/>
      <c r="IT49" s="65"/>
      <c r="IU49" s="65"/>
      <c r="IV49" s="65"/>
      <c r="IW49" s="65"/>
      <c r="IX49" s="65"/>
      <c r="IY49" s="65"/>
      <c r="IZ49" s="65"/>
      <c r="JA49" s="65"/>
      <c r="JB49" s="65"/>
      <c r="JC49" s="65"/>
      <c r="JD49" s="65"/>
      <c r="JE49" s="65"/>
      <c r="JF49" s="65"/>
      <c r="JG49" s="65"/>
      <c r="JH49" s="65"/>
      <c r="JI49" s="65"/>
      <c r="JJ49" s="65"/>
      <c r="JK49" s="65"/>
      <c r="JL49" s="65"/>
      <c r="JM49" s="65"/>
      <c r="JN49" s="65"/>
      <c r="JO49" s="65"/>
      <c r="JP49" s="65"/>
      <c r="JQ49" s="65"/>
      <c r="JR49" s="65"/>
      <c r="JS49" s="65"/>
      <c r="JT49" s="65"/>
      <c r="JU49" s="65"/>
      <c r="JV49" s="65"/>
      <c r="JW49" s="65"/>
      <c r="JX49" s="65"/>
      <c r="JY49" s="65"/>
      <c r="JZ49" s="65"/>
      <c r="KA49" s="65"/>
      <c r="KB49" s="65"/>
      <c r="KC49" s="65"/>
      <c r="KD49" s="65"/>
      <c r="KE49" s="65"/>
      <c r="KF49" s="65"/>
      <c r="KG49" s="65"/>
      <c r="KH49" s="65"/>
      <c r="KI49" s="65"/>
      <c r="KJ49" s="65"/>
      <c r="KK49" s="65"/>
      <c r="KL49" s="65"/>
      <c r="KM49" s="65"/>
      <c r="KN49" s="65"/>
      <c r="KO49" s="65"/>
      <c r="KP49" s="65"/>
      <c r="KQ49" s="65"/>
      <c r="KR49" s="65"/>
      <c r="KS49" s="65"/>
      <c r="KT49" s="65"/>
      <c r="KU49" s="65"/>
      <c r="KV49" s="65"/>
      <c r="KW49" s="65"/>
      <c r="KX49" s="65"/>
      <c r="KY49" s="65"/>
      <c r="KZ49" s="65"/>
      <c r="LA49" s="65"/>
      <c r="LB49" s="65"/>
      <c r="LC49" s="65"/>
      <c r="LD49" s="65"/>
      <c r="LE49" s="65"/>
      <c r="LF49" s="65"/>
      <c r="LG49" s="65"/>
      <c r="LH49" s="65"/>
      <c r="LI49" s="65"/>
      <c r="LJ49" s="65"/>
      <c r="LK49" s="65"/>
      <c r="LL49" s="65"/>
      <c r="LM49" s="65"/>
      <c r="LN49" s="65"/>
      <c r="LO49" s="65"/>
      <c r="LP49" s="65"/>
      <c r="LQ49" s="65"/>
      <c r="LR49" s="65"/>
      <c r="LS49" s="65"/>
      <c r="LT49" s="65"/>
      <c r="LU49" s="65"/>
      <c r="LV49" s="65"/>
      <c r="LW49" s="65"/>
      <c r="LX49" s="65"/>
      <c r="LY49" s="65"/>
      <c r="LZ49" s="65"/>
      <c r="MA49" s="65"/>
      <c r="MB49" s="65"/>
      <c r="MC49" s="65"/>
      <c r="MD49" s="65"/>
      <c r="ME49" s="65"/>
      <c r="MF49" s="65"/>
      <c r="MG49" s="65"/>
      <c r="MH49" s="65"/>
      <c r="MI49" s="65"/>
      <c r="MJ49" s="65"/>
      <c r="MK49" s="65"/>
      <c r="ML49" s="65"/>
      <c r="MM49" s="65"/>
      <c r="MN49" s="65"/>
      <c r="MO49" s="65"/>
      <c r="MP49" s="65"/>
      <c r="MQ49" s="65"/>
      <c r="MR49" s="65"/>
      <c r="MS49" s="65"/>
      <c r="MT49" s="65"/>
      <c r="MU49" s="65"/>
      <c r="MV49" s="65"/>
      <c r="MW49" s="65"/>
      <c r="MX49" s="65"/>
      <c r="MY49" s="65"/>
      <c r="MZ49" s="65"/>
      <c r="NA49" s="65"/>
      <c r="NB49" s="65"/>
      <c r="NC49" s="65"/>
      <c r="ND49" s="65"/>
      <c r="NE49" s="65"/>
      <c r="NF49" s="65"/>
      <c r="NG49" s="65"/>
      <c r="NH49" s="65"/>
      <c r="NI49" s="65"/>
      <c r="NJ49" s="65"/>
      <c r="NK49" s="65"/>
      <c r="NL49" s="65"/>
      <c r="NM49" s="65"/>
      <c r="NN49" s="65"/>
      <c r="NO49" s="65"/>
      <c r="NP49" s="65"/>
      <c r="NQ49" s="65"/>
      <c r="NR49" s="65"/>
      <c r="NS49" s="65"/>
      <c r="NT49" s="65"/>
      <c r="NU49" s="65"/>
      <c r="NV49" s="65"/>
      <c r="NW49" s="65"/>
      <c r="NX49" s="65"/>
      <c r="NY49" s="65"/>
      <c r="NZ49" s="65"/>
      <c r="OA49" s="65"/>
      <c r="OB49" s="65"/>
      <c r="OC49" s="65"/>
      <c r="OD49" s="65"/>
      <c r="OE49" s="65"/>
      <c r="OF49" s="65"/>
      <c r="OG49" s="65"/>
      <c r="OH49" s="65"/>
      <c r="OI49" s="65"/>
      <c r="OJ49" s="65"/>
      <c r="OK49" s="65"/>
      <c r="OL49" s="65"/>
      <c r="OM49" s="65"/>
      <c r="ON49" s="65"/>
      <c r="OO49" s="65"/>
      <c r="OP49" s="65"/>
      <c r="OQ49" s="65"/>
      <c r="OR49" s="65"/>
      <c r="OS49" s="65"/>
      <c r="OT49" s="65"/>
      <c r="OU49" s="65"/>
      <c r="OV49" s="65"/>
      <c r="OW49" s="65"/>
      <c r="OX49" s="65"/>
      <c r="OY49" s="65"/>
      <c r="OZ49" s="65"/>
      <c r="PA49" s="65"/>
      <c r="PB49" s="65"/>
      <c r="PC49" s="65"/>
      <c r="PD49" s="65"/>
      <c r="PE49" s="65"/>
      <c r="PF49" s="65"/>
      <c r="PG49" s="65"/>
      <c r="PH49" s="65"/>
      <c r="PI49" s="65"/>
      <c r="PJ49" s="65"/>
      <c r="PK49" s="65"/>
      <c r="PL49" s="65"/>
      <c r="PM49" s="65"/>
      <c r="PN49" s="65"/>
      <c r="PO49" s="65"/>
      <c r="PP49" s="65"/>
      <c r="PQ49" s="65"/>
      <c r="PR49" s="65"/>
      <c r="PS49" s="65"/>
      <c r="PT49" s="65"/>
      <c r="PU49" s="65"/>
      <c r="PV49" s="65"/>
      <c r="PW49" s="65"/>
      <c r="PX49" s="65"/>
      <c r="PY49" s="65"/>
      <c r="PZ49" s="65"/>
      <c r="QA49" s="65"/>
      <c r="QB49" s="65"/>
      <c r="QC49" s="65"/>
      <c r="QD49" s="65"/>
      <c r="QE49" s="65"/>
      <c r="QF49" s="65"/>
      <c r="QG49" s="65"/>
      <c r="QH49" s="65"/>
      <c r="QI49" s="65"/>
      <c r="QJ49" s="65"/>
      <c r="QK49" s="65"/>
      <c r="QL49" s="65"/>
      <c r="QM49" s="65"/>
      <c r="QN49" s="65"/>
      <c r="QO49" s="65"/>
      <c r="QP49" s="65"/>
      <c r="QQ49" s="65"/>
      <c r="QR49" s="65"/>
      <c r="QS49" s="65"/>
      <c r="QT49" s="65"/>
      <c r="QU49" s="65"/>
      <c r="QV49" s="65"/>
      <c r="QW49" s="65"/>
      <c r="QX49" s="65"/>
      <c r="QY49" s="65"/>
      <c r="QZ49" s="65"/>
      <c r="RA49" s="65"/>
      <c r="RB49" s="65"/>
      <c r="RC49" s="65"/>
      <c r="RD49" s="65"/>
      <c r="RE49" s="65"/>
      <c r="RF49" s="65"/>
      <c r="RG49" s="65"/>
      <c r="RH49" s="65"/>
      <c r="RI49" s="65"/>
      <c r="RJ49" s="65"/>
      <c r="RK49" s="65"/>
      <c r="RL49" s="65"/>
      <c r="RM49" s="65"/>
      <c r="RN49" s="65"/>
      <c r="RO49" s="65"/>
      <c r="RP49" s="65"/>
      <c r="RQ49" s="65"/>
      <c r="RR49" s="65"/>
      <c r="RS49" s="65"/>
      <c r="RT49" s="65"/>
      <c r="RU49" s="65"/>
      <c r="RV49" s="65"/>
      <c r="RW49" s="65"/>
      <c r="RX49" s="65"/>
      <c r="RY49" s="65"/>
      <c r="RZ49" s="65"/>
      <c r="SA49" s="65"/>
      <c r="SB49" s="65"/>
      <c r="SC49" s="65"/>
      <c r="SD49" s="65"/>
      <c r="SE49" s="65"/>
      <c r="SF49" s="65"/>
      <c r="SG49" s="65"/>
      <c r="SH49" s="65"/>
      <c r="SI49" s="65"/>
      <c r="SJ49" s="65"/>
      <c r="SK49" s="65"/>
      <c r="SL49" s="65"/>
      <c r="SM49" s="65"/>
      <c r="SN49" s="65"/>
      <c r="SO49" s="65"/>
      <c r="SP49" s="65"/>
      <c r="SQ49" s="65"/>
      <c r="SR49" s="65"/>
      <c r="SS49" s="65"/>
      <c r="ST49" s="65"/>
      <c r="SU49" s="65"/>
      <c r="SV49" s="65"/>
      <c r="SW49" s="65"/>
      <c r="SX49" s="65"/>
      <c r="SY49" s="65"/>
      <c r="SZ49" s="65"/>
      <c r="TA49" s="65"/>
      <c r="TB49" s="65"/>
      <c r="TC49" s="65"/>
      <c r="TD49" s="65"/>
      <c r="TE49" s="65"/>
      <c r="TF49" s="65"/>
      <c r="TI49" s="79"/>
      <c r="TJ49" s="78"/>
      <c r="TK49" s="78"/>
      <c r="TL49" s="78"/>
      <c r="TM49" s="78">
        <f t="shared" si="206"/>
        <v>0</v>
      </c>
      <c r="TN49" s="78">
        <f t="shared" si="207"/>
        <v>0</v>
      </c>
      <c r="TO49" s="78">
        <f t="shared" si="208"/>
        <v>0</v>
      </c>
      <c r="TP49" s="78">
        <f t="shared" si="209"/>
        <v>0</v>
      </c>
      <c r="TQ49" s="78">
        <f t="shared" si="210"/>
        <v>0</v>
      </c>
      <c r="TR49" s="78">
        <f t="shared" si="211"/>
        <v>0</v>
      </c>
      <c r="TS49" s="78">
        <f t="shared" si="212"/>
        <v>0</v>
      </c>
      <c r="TT49" s="78">
        <f t="shared" si="213"/>
        <v>0</v>
      </c>
      <c r="TU49" s="78">
        <f t="shared" si="214"/>
        <v>0</v>
      </c>
      <c r="TV49" s="78">
        <f t="shared" si="215"/>
        <v>0.18822393822393824</v>
      </c>
      <c r="TW49" s="78">
        <f t="shared" si="216"/>
        <v>6.5384615384615388E-2</v>
      </c>
      <c r="TX49" s="78">
        <f t="shared" si="217"/>
        <v>0.21168831168831168</v>
      </c>
      <c r="TY49" s="78">
        <f t="shared" si="218"/>
        <v>7.186813186813186E-2</v>
      </c>
      <c r="TZ49" s="78">
        <f t="shared" si="219"/>
        <v>4.7076923076923072E-2</v>
      </c>
      <c r="UA49" s="78">
        <f t="shared" si="182"/>
        <v>0</v>
      </c>
      <c r="UB49" s="78">
        <f t="shared" si="197"/>
        <v>0</v>
      </c>
      <c r="UC49" s="78">
        <f t="shared" si="198"/>
        <v>0</v>
      </c>
      <c r="UD49" s="78">
        <f t="shared" si="199"/>
        <v>0</v>
      </c>
      <c r="UE49" s="78">
        <f t="shared" si="200"/>
        <v>0</v>
      </c>
      <c r="UF49" s="78">
        <f t="shared" si="201"/>
        <v>0</v>
      </c>
      <c r="UG49" s="78">
        <f t="shared" si="183"/>
        <v>0</v>
      </c>
      <c r="UH49" s="78">
        <f t="shared" si="202"/>
        <v>0</v>
      </c>
      <c r="UI49" s="78">
        <f t="shared" si="203"/>
        <v>0</v>
      </c>
      <c r="UJ49" s="78">
        <f t="shared" si="204"/>
        <v>0</v>
      </c>
      <c r="UK49" s="78">
        <f t="shared" si="205"/>
        <v>0</v>
      </c>
      <c r="UL49" s="60"/>
      <c r="UM49" s="60"/>
      <c r="UN49" s="60"/>
      <c r="UO49" s="60"/>
      <c r="UP49" s="60"/>
      <c r="UQ49" s="60"/>
      <c r="UR49" s="60"/>
      <c r="US49" s="60"/>
      <c r="UT49" s="60"/>
      <c r="UU49" s="60"/>
      <c r="UV49" s="60"/>
      <c r="UW49" s="60"/>
      <c r="UX49" s="60"/>
      <c r="UY49" s="60"/>
      <c r="UZ49" s="60"/>
      <c r="VA49" s="60"/>
      <c r="VB49" s="60"/>
      <c r="VC49" s="60"/>
      <c r="VD49" s="60"/>
      <c r="VE49" s="60"/>
      <c r="VF49" s="60"/>
      <c r="VG49" s="60"/>
      <c r="VH49" s="60"/>
      <c r="VI49" s="60"/>
      <c r="VJ49" s="60"/>
      <c r="VK49" s="60"/>
      <c r="VL49" s="60"/>
      <c r="VM49" s="60"/>
      <c r="VN49" s="60"/>
      <c r="VO49" s="60"/>
      <c r="VP49" s="60"/>
      <c r="VQ49" s="60"/>
      <c r="VR49" s="60"/>
      <c r="VS49" s="60"/>
      <c r="VT49" s="60"/>
    </row>
    <row r="50" spans="3:592" s="59" customFormat="1">
      <c r="C50" s="75"/>
      <c r="D50" s="143"/>
      <c r="E50" s="143" t="s">
        <v>581</v>
      </c>
      <c r="F50" s="142"/>
      <c r="G50" s="339"/>
      <c r="H50" s="140"/>
      <c r="I50" s="140"/>
      <c r="J50" s="139"/>
      <c r="K50" s="339"/>
      <c r="L50" s="140"/>
      <c r="M50" s="140"/>
      <c r="N50" s="139"/>
      <c r="O50" s="339"/>
      <c r="P50" s="140"/>
      <c r="Q50" s="140"/>
      <c r="R50" s="139"/>
      <c r="S50" s="339"/>
      <c r="T50" s="140"/>
      <c r="U50" s="140"/>
      <c r="V50" s="139"/>
      <c r="W50" s="339"/>
      <c r="X50" s="140"/>
      <c r="Y50" s="140"/>
      <c r="Z50" s="139"/>
      <c r="AA50" s="141"/>
      <c r="AB50" s="140"/>
      <c r="AC50" s="140"/>
      <c r="AD50" s="139"/>
      <c r="AE50" s="141"/>
      <c r="AF50" s="140"/>
      <c r="AG50" s="140"/>
      <c r="AH50" s="139"/>
      <c r="AI50" s="141"/>
      <c r="AJ50" s="140"/>
      <c r="AK50" s="140"/>
      <c r="AL50" s="139"/>
      <c r="AM50" s="141"/>
      <c r="AN50" s="140"/>
      <c r="AO50" s="140"/>
      <c r="AP50" s="139"/>
      <c r="AQ50" s="141"/>
      <c r="AR50" s="140"/>
      <c r="AS50" s="140"/>
      <c r="AT50" s="139"/>
      <c r="AU50" s="141"/>
      <c r="AV50" s="140"/>
      <c r="AW50" s="140"/>
      <c r="AX50" s="139"/>
      <c r="AY50" s="141"/>
      <c r="AZ50" s="140"/>
      <c r="BA50" s="140"/>
      <c r="BB50" s="139"/>
      <c r="BC50" s="141"/>
      <c r="BD50" s="140"/>
      <c r="BE50" s="140"/>
      <c r="BF50" s="139"/>
      <c r="BG50" s="141"/>
      <c r="BH50" s="140"/>
      <c r="BI50" s="140"/>
      <c r="BJ50" s="139"/>
      <c r="BK50" s="141"/>
      <c r="BL50" s="140"/>
      <c r="BM50" s="140">
        <v>0.05</v>
      </c>
      <c r="BN50" s="139">
        <v>0.15</v>
      </c>
      <c r="BO50" s="141">
        <v>0.1</v>
      </c>
      <c r="BP50" s="140">
        <v>0.4</v>
      </c>
      <c r="BQ50" s="140">
        <v>0.45</v>
      </c>
      <c r="BR50" s="139">
        <v>0.5</v>
      </c>
      <c r="BS50" s="140">
        <v>0.5</v>
      </c>
      <c r="BT50" s="140">
        <v>0.35</v>
      </c>
      <c r="BU50" s="140">
        <v>0.25</v>
      </c>
      <c r="BV50" s="139">
        <v>0.05</v>
      </c>
      <c r="BW50" s="140">
        <v>0.02</v>
      </c>
      <c r="BX50" s="140">
        <v>0.02</v>
      </c>
      <c r="BY50" s="140">
        <v>0.01</v>
      </c>
      <c r="BZ50" s="139"/>
      <c r="CA50" s="140"/>
      <c r="CB50" s="140"/>
      <c r="CC50" s="140"/>
      <c r="CD50" s="139"/>
      <c r="CE50" s="140"/>
      <c r="CF50" s="140"/>
      <c r="CG50" s="140"/>
      <c r="CH50" s="139"/>
      <c r="CI50" s="140"/>
      <c r="CJ50" s="140"/>
      <c r="CK50" s="140"/>
      <c r="CL50" s="139"/>
      <c r="CM50" s="140"/>
      <c r="CN50" s="140"/>
      <c r="CO50" s="140"/>
      <c r="CP50" s="139"/>
      <c r="CQ50" s="140"/>
      <c r="CR50" s="140"/>
      <c r="CS50" s="140"/>
      <c r="CT50" s="139"/>
      <c r="CU50" s="140"/>
      <c r="CV50" s="140"/>
      <c r="CW50" s="140"/>
      <c r="CX50" s="140"/>
      <c r="CY50" s="141"/>
      <c r="CZ50" s="140"/>
      <c r="DA50" s="140"/>
      <c r="DB50" s="140"/>
      <c r="DC50" s="141"/>
      <c r="DD50" s="140"/>
      <c r="DE50" s="140"/>
      <c r="DF50" s="140"/>
      <c r="DG50" s="141"/>
      <c r="DH50" s="140"/>
      <c r="DI50" s="140"/>
      <c r="DJ50" s="139"/>
      <c r="DK50" s="140"/>
      <c r="DL50" s="140"/>
      <c r="DM50" s="140"/>
      <c r="DN50" s="139"/>
      <c r="DO50" s="140"/>
      <c r="DP50" s="140"/>
      <c r="DQ50" s="140"/>
      <c r="DR50" s="140"/>
      <c r="DS50" s="65"/>
      <c r="DT50" s="65"/>
      <c r="DU50" s="65"/>
      <c r="DV50" s="65"/>
      <c r="DW50" s="65"/>
      <c r="DX50" s="65"/>
      <c r="DY50" s="65"/>
      <c r="DZ50" s="65"/>
      <c r="EA50" s="65"/>
      <c r="EB50" s="65"/>
      <c r="EC50" s="65"/>
      <c r="ED50" s="65"/>
      <c r="EE50" s="65"/>
      <c r="EF50" s="65"/>
      <c r="EG50" s="65"/>
      <c r="EH50" s="65"/>
      <c r="EI50" s="65"/>
      <c r="EJ50" s="65"/>
      <c r="EK50" s="65"/>
      <c r="EL50" s="65"/>
      <c r="EM50" s="65"/>
      <c r="EN50" s="65"/>
      <c r="EO50" s="65"/>
      <c r="EP50" s="65"/>
      <c r="EQ50" s="65"/>
      <c r="ER50" s="65"/>
      <c r="ES50" s="65"/>
      <c r="ET50" s="65"/>
      <c r="EU50" s="65"/>
      <c r="EV50" s="65"/>
      <c r="EW50" s="65"/>
      <c r="EX50" s="65"/>
      <c r="EY50" s="65"/>
      <c r="EZ50" s="65"/>
      <c r="FA50" s="65"/>
      <c r="FB50" s="65"/>
      <c r="FC50" s="65"/>
      <c r="FD50" s="65"/>
      <c r="FE50" s="65"/>
      <c r="FF50" s="65"/>
      <c r="FG50" s="65"/>
      <c r="FH50" s="65"/>
      <c r="FI50" s="65"/>
      <c r="FJ50" s="65"/>
      <c r="FK50" s="65"/>
      <c r="FL50" s="65"/>
      <c r="FM50" s="65"/>
      <c r="FN50" s="65"/>
      <c r="FO50" s="65"/>
      <c r="FP50" s="65"/>
      <c r="FQ50" s="65"/>
      <c r="FR50" s="65"/>
      <c r="FS50" s="65"/>
      <c r="FT50" s="65"/>
      <c r="FU50" s="65"/>
      <c r="FV50" s="65"/>
      <c r="FW50" s="65"/>
      <c r="FX50" s="65"/>
      <c r="FY50" s="65"/>
      <c r="FZ50" s="65"/>
      <c r="GA50" s="65"/>
      <c r="GB50" s="65"/>
      <c r="GC50" s="65"/>
      <c r="GD50" s="65"/>
      <c r="GE50" s="65"/>
      <c r="GF50" s="65"/>
      <c r="GG50" s="65"/>
      <c r="GH50" s="65"/>
      <c r="GI50" s="65"/>
      <c r="GJ50" s="65"/>
      <c r="GK50" s="65"/>
      <c r="GL50" s="65"/>
      <c r="GM50" s="65"/>
      <c r="GN50" s="65"/>
      <c r="GO50" s="65"/>
      <c r="GP50" s="65"/>
      <c r="GQ50" s="65"/>
      <c r="GR50" s="65"/>
      <c r="GS50" s="65"/>
      <c r="GT50" s="65"/>
      <c r="GU50" s="65"/>
      <c r="GV50" s="65"/>
      <c r="GW50" s="65"/>
      <c r="GX50" s="65"/>
      <c r="GY50" s="65"/>
      <c r="GZ50" s="65"/>
      <c r="HA50" s="65"/>
      <c r="HB50" s="65"/>
      <c r="HC50" s="65"/>
      <c r="HD50" s="65"/>
      <c r="HE50" s="65"/>
      <c r="HF50" s="65"/>
      <c r="HG50" s="65"/>
      <c r="HH50" s="65"/>
      <c r="HI50" s="65"/>
      <c r="HJ50" s="65"/>
      <c r="HK50" s="65"/>
      <c r="HL50" s="65"/>
      <c r="HM50" s="65"/>
      <c r="HN50" s="65"/>
      <c r="HO50" s="65"/>
      <c r="HP50" s="65"/>
      <c r="HQ50" s="65"/>
      <c r="HR50" s="65"/>
      <c r="HS50" s="65"/>
      <c r="HT50" s="65"/>
      <c r="HU50" s="65"/>
      <c r="HV50" s="65"/>
      <c r="HW50" s="65"/>
      <c r="HX50" s="65"/>
      <c r="HY50" s="65"/>
      <c r="HZ50" s="65"/>
      <c r="IA50" s="65"/>
      <c r="IB50" s="65"/>
      <c r="IC50" s="65"/>
      <c r="ID50" s="65"/>
      <c r="IE50" s="65"/>
      <c r="IF50" s="65"/>
      <c r="IG50" s="65"/>
      <c r="IH50" s="65"/>
      <c r="II50" s="65"/>
      <c r="IJ50" s="65"/>
      <c r="IK50" s="65"/>
      <c r="IL50" s="65"/>
      <c r="IM50" s="65"/>
      <c r="IN50" s="65"/>
      <c r="IO50" s="65"/>
      <c r="IP50" s="65"/>
      <c r="IQ50" s="65"/>
      <c r="IR50" s="65"/>
      <c r="IS50" s="65"/>
      <c r="IT50" s="65"/>
      <c r="IU50" s="65"/>
      <c r="IV50" s="65"/>
      <c r="IW50" s="65"/>
      <c r="IX50" s="65"/>
      <c r="IY50" s="65"/>
      <c r="IZ50" s="65"/>
      <c r="JA50" s="65"/>
      <c r="JB50" s="65"/>
      <c r="JC50" s="65"/>
      <c r="JD50" s="65"/>
      <c r="JE50" s="65"/>
      <c r="JF50" s="65"/>
      <c r="JG50" s="65"/>
      <c r="JH50" s="65"/>
      <c r="JI50" s="65"/>
      <c r="JJ50" s="65"/>
      <c r="JK50" s="65"/>
      <c r="JL50" s="65"/>
      <c r="JM50" s="65"/>
      <c r="JN50" s="65"/>
      <c r="JO50" s="65"/>
      <c r="JP50" s="65"/>
      <c r="JQ50" s="65"/>
      <c r="JR50" s="65"/>
      <c r="JS50" s="65"/>
      <c r="JT50" s="65"/>
      <c r="JU50" s="65"/>
      <c r="JV50" s="65"/>
      <c r="JW50" s="65"/>
      <c r="JX50" s="65"/>
      <c r="JY50" s="65"/>
      <c r="JZ50" s="65"/>
      <c r="KA50" s="65"/>
      <c r="KB50" s="65"/>
      <c r="KC50" s="65"/>
      <c r="KD50" s="65"/>
      <c r="KE50" s="65"/>
      <c r="KF50" s="65"/>
      <c r="KG50" s="65"/>
      <c r="KH50" s="65"/>
      <c r="KI50" s="65"/>
      <c r="KJ50" s="65"/>
      <c r="KK50" s="65"/>
      <c r="KL50" s="65"/>
      <c r="KM50" s="65"/>
      <c r="KN50" s="65"/>
      <c r="KO50" s="65"/>
      <c r="KP50" s="65"/>
      <c r="KQ50" s="65"/>
      <c r="KR50" s="65"/>
      <c r="KS50" s="65"/>
      <c r="KT50" s="65"/>
      <c r="KU50" s="65"/>
      <c r="KV50" s="65"/>
      <c r="KW50" s="65"/>
      <c r="KX50" s="65"/>
      <c r="KY50" s="65"/>
      <c r="KZ50" s="65"/>
      <c r="LA50" s="65"/>
      <c r="LB50" s="65"/>
      <c r="LC50" s="65"/>
      <c r="LD50" s="65"/>
      <c r="LE50" s="65"/>
      <c r="LF50" s="65"/>
      <c r="LG50" s="65"/>
      <c r="LH50" s="65"/>
      <c r="LI50" s="65"/>
      <c r="LJ50" s="65"/>
      <c r="LK50" s="65"/>
      <c r="LL50" s="65"/>
      <c r="LM50" s="65"/>
      <c r="LN50" s="65"/>
      <c r="LO50" s="65"/>
      <c r="LP50" s="65"/>
      <c r="LQ50" s="65"/>
      <c r="LR50" s="65"/>
      <c r="LS50" s="65"/>
      <c r="LT50" s="65"/>
      <c r="LU50" s="65"/>
      <c r="LV50" s="65"/>
      <c r="LW50" s="65"/>
      <c r="LX50" s="65"/>
      <c r="LY50" s="65"/>
      <c r="LZ50" s="65"/>
      <c r="MA50" s="65"/>
      <c r="MB50" s="65"/>
      <c r="MC50" s="65"/>
      <c r="MD50" s="65"/>
      <c r="ME50" s="65"/>
      <c r="MF50" s="65"/>
      <c r="MG50" s="65"/>
      <c r="MH50" s="65"/>
      <c r="MI50" s="65"/>
      <c r="MJ50" s="65"/>
      <c r="MK50" s="65"/>
      <c r="ML50" s="65"/>
      <c r="MM50" s="65"/>
      <c r="MN50" s="65"/>
      <c r="MO50" s="65"/>
      <c r="MP50" s="65"/>
      <c r="MQ50" s="65"/>
      <c r="MR50" s="65"/>
      <c r="MS50" s="65"/>
      <c r="MT50" s="65"/>
      <c r="MU50" s="65"/>
      <c r="MV50" s="65"/>
      <c r="MW50" s="65"/>
      <c r="MX50" s="65"/>
      <c r="MY50" s="65"/>
      <c r="MZ50" s="65"/>
      <c r="NA50" s="65"/>
      <c r="NB50" s="65"/>
      <c r="NC50" s="65"/>
      <c r="ND50" s="65"/>
      <c r="NE50" s="65"/>
      <c r="NF50" s="65"/>
      <c r="NG50" s="65"/>
      <c r="NH50" s="65"/>
      <c r="NI50" s="65"/>
      <c r="NJ50" s="65"/>
      <c r="NK50" s="65"/>
      <c r="NL50" s="65"/>
      <c r="NM50" s="65"/>
      <c r="NN50" s="65"/>
      <c r="NO50" s="65"/>
      <c r="NP50" s="65"/>
      <c r="NQ50" s="65"/>
      <c r="NR50" s="65"/>
      <c r="NS50" s="65"/>
      <c r="NT50" s="65"/>
      <c r="NU50" s="65"/>
      <c r="NV50" s="65"/>
      <c r="NW50" s="65"/>
      <c r="NX50" s="65"/>
      <c r="NY50" s="65"/>
      <c r="NZ50" s="65"/>
      <c r="OA50" s="65"/>
      <c r="OB50" s="65"/>
      <c r="OC50" s="65"/>
      <c r="OD50" s="65"/>
      <c r="OE50" s="65"/>
      <c r="OF50" s="65"/>
      <c r="OG50" s="65"/>
      <c r="OH50" s="65"/>
      <c r="OI50" s="65"/>
      <c r="OJ50" s="65"/>
      <c r="OK50" s="65"/>
      <c r="OL50" s="65"/>
      <c r="OM50" s="65"/>
      <c r="ON50" s="65"/>
      <c r="OO50" s="65"/>
      <c r="OP50" s="65"/>
      <c r="OQ50" s="65"/>
      <c r="OR50" s="65"/>
      <c r="OS50" s="65"/>
      <c r="OT50" s="65"/>
      <c r="OU50" s="65"/>
      <c r="OV50" s="65"/>
      <c r="OW50" s="65"/>
      <c r="OX50" s="65"/>
      <c r="OY50" s="65"/>
      <c r="OZ50" s="65"/>
      <c r="PA50" s="65"/>
      <c r="PB50" s="65"/>
      <c r="PC50" s="65"/>
      <c r="PD50" s="65"/>
      <c r="PE50" s="65"/>
      <c r="PF50" s="65"/>
      <c r="PG50" s="65"/>
      <c r="PH50" s="65"/>
      <c r="PI50" s="65"/>
      <c r="PJ50" s="65"/>
      <c r="PK50" s="65"/>
      <c r="PL50" s="65"/>
      <c r="PM50" s="65"/>
      <c r="PN50" s="65"/>
      <c r="PO50" s="65"/>
      <c r="PP50" s="65"/>
      <c r="PQ50" s="65"/>
      <c r="PR50" s="65"/>
      <c r="PS50" s="65"/>
      <c r="PT50" s="65"/>
      <c r="PU50" s="65"/>
      <c r="PV50" s="65"/>
      <c r="PW50" s="65"/>
      <c r="PX50" s="65"/>
      <c r="PY50" s="65"/>
      <c r="PZ50" s="65"/>
      <c r="QA50" s="65"/>
      <c r="QB50" s="65"/>
      <c r="QC50" s="65"/>
      <c r="QD50" s="65"/>
      <c r="QE50" s="65"/>
      <c r="QF50" s="65"/>
      <c r="QG50" s="65"/>
      <c r="QH50" s="65"/>
      <c r="QI50" s="65"/>
      <c r="QJ50" s="65"/>
      <c r="QK50" s="65"/>
      <c r="QL50" s="65"/>
      <c r="QM50" s="65"/>
      <c r="QN50" s="65"/>
      <c r="QO50" s="65"/>
      <c r="QP50" s="65"/>
      <c r="QQ50" s="65"/>
      <c r="QR50" s="65"/>
      <c r="QS50" s="65"/>
      <c r="QT50" s="65"/>
      <c r="QU50" s="65"/>
      <c r="QV50" s="65"/>
      <c r="QW50" s="65"/>
      <c r="QX50" s="65"/>
      <c r="QY50" s="65"/>
      <c r="QZ50" s="65"/>
      <c r="RA50" s="65"/>
      <c r="RB50" s="65"/>
      <c r="RC50" s="65"/>
      <c r="RD50" s="65"/>
      <c r="RE50" s="65"/>
      <c r="RF50" s="65"/>
      <c r="RG50" s="65"/>
      <c r="RH50" s="65"/>
      <c r="RI50" s="65"/>
      <c r="RJ50" s="65"/>
      <c r="RK50" s="65"/>
      <c r="RL50" s="65"/>
      <c r="RM50" s="65"/>
      <c r="RN50" s="65"/>
      <c r="RO50" s="65"/>
      <c r="RP50" s="65"/>
      <c r="RQ50" s="65"/>
      <c r="RR50" s="65"/>
      <c r="RS50" s="65"/>
      <c r="RT50" s="65"/>
      <c r="RU50" s="65"/>
      <c r="RV50" s="65"/>
      <c r="RW50" s="65"/>
      <c r="RX50" s="65"/>
      <c r="RY50" s="65"/>
      <c r="RZ50" s="65"/>
      <c r="SA50" s="65"/>
      <c r="SB50" s="65"/>
      <c r="SC50" s="65"/>
      <c r="SD50" s="65"/>
      <c r="SE50" s="65"/>
      <c r="SF50" s="65"/>
      <c r="SG50" s="65"/>
      <c r="SH50" s="65"/>
      <c r="SI50" s="65"/>
      <c r="SJ50" s="65"/>
      <c r="SK50" s="65"/>
      <c r="SL50" s="65"/>
      <c r="SM50" s="65"/>
      <c r="SN50" s="65"/>
      <c r="SO50" s="65"/>
      <c r="SP50" s="65"/>
      <c r="SQ50" s="65"/>
      <c r="SR50" s="65"/>
      <c r="SS50" s="65"/>
      <c r="ST50" s="65"/>
      <c r="SU50" s="65"/>
      <c r="SV50" s="65"/>
      <c r="SW50" s="65"/>
      <c r="SX50" s="65"/>
      <c r="SY50" s="65"/>
      <c r="SZ50" s="65"/>
      <c r="TA50" s="65"/>
      <c r="TB50" s="65"/>
      <c r="TC50" s="65"/>
      <c r="TD50" s="65"/>
      <c r="TE50" s="65"/>
      <c r="TF50" s="65"/>
      <c r="TI50" s="138"/>
      <c r="TJ50" s="138"/>
      <c r="TK50" s="138"/>
      <c r="TL50" s="138"/>
      <c r="TM50" s="138">
        <f t="shared" si="206"/>
        <v>0</v>
      </c>
      <c r="TN50" s="138">
        <f t="shared" si="207"/>
        <v>0</v>
      </c>
      <c r="TO50" s="138">
        <f t="shared" si="208"/>
        <v>0</v>
      </c>
      <c r="TP50" s="138">
        <f t="shared" si="209"/>
        <v>0</v>
      </c>
      <c r="TQ50" s="138">
        <f t="shared" si="210"/>
        <v>0</v>
      </c>
      <c r="TR50" s="138">
        <f t="shared" si="211"/>
        <v>0</v>
      </c>
      <c r="TS50" s="138">
        <f t="shared" si="212"/>
        <v>0</v>
      </c>
      <c r="TT50" s="138">
        <f t="shared" si="213"/>
        <v>0</v>
      </c>
      <c r="TU50" s="138">
        <f t="shared" si="214"/>
        <v>0</v>
      </c>
      <c r="TV50" s="138">
        <f t="shared" si="215"/>
        <v>0</v>
      </c>
      <c r="TW50" s="138">
        <f t="shared" si="216"/>
        <v>5.21978021978022E-2</v>
      </c>
      <c r="TX50" s="138">
        <f t="shared" si="217"/>
        <v>0.3698051948051948</v>
      </c>
      <c r="TY50" s="138">
        <f t="shared" si="218"/>
        <v>0.28351648351648351</v>
      </c>
      <c r="TZ50" s="138">
        <f t="shared" si="219"/>
        <v>1.2307692307692308E-2</v>
      </c>
      <c r="UA50" s="138">
        <f t="shared" si="182"/>
        <v>0</v>
      </c>
      <c r="UB50" s="138">
        <f t="shared" si="197"/>
        <v>0</v>
      </c>
      <c r="UC50" s="138">
        <f t="shared" si="198"/>
        <v>0</v>
      </c>
      <c r="UD50" s="138">
        <f t="shared" si="199"/>
        <v>0</v>
      </c>
      <c r="UE50" s="138">
        <f t="shared" si="200"/>
        <v>0</v>
      </c>
      <c r="UF50" s="138">
        <f t="shared" si="201"/>
        <v>0</v>
      </c>
      <c r="UG50" s="138">
        <f t="shared" si="183"/>
        <v>0</v>
      </c>
      <c r="UH50" s="138">
        <f t="shared" si="202"/>
        <v>0</v>
      </c>
      <c r="UI50" s="138">
        <f t="shared" si="203"/>
        <v>0</v>
      </c>
      <c r="UJ50" s="138">
        <f t="shared" si="204"/>
        <v>0</v>
      </c>
      <c r="UK50" s="138">
        <f t="shared" si="205"/>
        <v>0</v>
      </c>
      <c r="UL50" s="60"/>
      <c r="UM50" s="60"/>
      <c r="UN50" s="60"/>
      <c r="UO50" s="60"/>
      <c r="UP50" s="60"/>
      <c r="UQ50" s="60"/>
      <c r="UR50" s="60"/>
      <c r="US50" s="60"/>
      <c r="UT50" s="60"/>
      <c r="UU50" s="60"/>
      <c r="UV50" s="60"/>
      <c r="UW50" s="60"/>
      <c r="UX50" s="60"/>
      <c r="UY50" s="60"/>
      <c r="UZ50" s="60"/>
      <c r="VA50" s="60"/>
      <c r="VB50" s="60"/>
      <c r="VC50" s="60"/>
      <c r="VD50" s="60"/>
      <c r="VE50" s="60"/>
      <c r="VF50" s="60"/>
      <c r="VG50" s="60"/>
      <c r="VH50" s="60"/>
      <c r="VI50" s="60"/>
      <c r="VJ50" s="60"/>
      <c r="VK50" s="60"/>
      <c r="VL50" s="60"/>
      <c r="VM50" s="60"/>
      <c r="VN50" s="60"/>
      <c r="VO50" s="60"/>
      <c r="VP50" s="60"/>
      <c r="VQ50" s="60"/>
      <c r="VR50" s="60"/>
      <c r="VS50" s="60"/>
      <c r="VT50" s="60"/>
    </row>
    <row r="51" spans="3:592" s="59" customFormat="1">
      <c r="C51" s="75"/>
      <c r="E51" s="59" t="s">
        <v>922</v>
      </c>
      <c r="F51" s="178"/>
      <c r="G51" s="86"/>
      <c r="H51" s="82"/>
      <c r="I51" s="82"/>
      <c r="J51" s="159"/>
      <c r="K51" s="86"/>
      <c r="L51" s="82"/>
      <c r="M51" s="82"/>
      <c r="N51" s="159"/>
      <c r="O51" s="86"/>
      <c r="P51" s="82"/>
      <c r="Q51" s="82"/>
      <c r="R51" s="159"/>
      <c r="S51" s="86"/>
      <c r="T51" s="82"/>
      <c r="U51" s="82"/>
      <c r="V51" s="159"/>
      <c r="W51" s="86"/>
      <c r="X51" s="82"/>
      <c r="Y51" s="82"/>
      <c r="Z51" s="159"/>
      <c r="AA51" s="160"/>
      <c r="AB51" s="82"/>
      <c r="AC51" s="82"/>
      <c r="AD51" s="159"/>
      <c r="AE51" s="160"/>
      <c r="AF51" s="82"/>
      <c r="AG51" s="82"/>
      <c r="AH51" s="159"/>
      <c r="AI51" s="160"/>
      <c r="AJ51" s="82"/>
      <c r="AK51" s="82"/>
      <c r="AL51" s="159"/>
      <c r="AM51" s="160"/>
      <c r="AN51" s="82"/>
      <c r="AO51" s="82"/>
      <c r="AP51" s="159"/>
      <c r="AQ51" s="160"/>
      <c r="AR51" s="82"/>
      <c r="AS51" s="82"/>
      <c r="AT51" s="159"/>
      <c r="AU51" s="160"/>
      <c r="AV51" s="82"/>
      <c r="AW51" s="82"/>
      <c r="AX51" s="82"/>
      <c r="AY51" s="160"/>
      <c r="AZ51" s="82"/>
      <c r="BA51" s="82"/>
      <c r="BB51" s="159"/>
      <c r="BC51" s="160"/>
      <c r="BD51" s="82"/>
      <c r="BE51" s="82"/>
      <c r="BF51" s="159"/>
      <c r="BG51" s="160"/>
      <c r="BH51" s="82"/>
      <c r="BI51" s="82"/>
      <c r="BJ51" s="159"/>
      <c r="BK51" s="160"/>
      <c r="BL51" s="82"/>
      <c r="BM51" s="82"/>
      <c r="BN51" s="159"/>
      <c r="BO51" s="160"/>
      <c r="BP51" s="82"/>
      <c r="BQ51" s="82">
        <v>0.05</v>
      </c>
      <c r="BR51" s="159">
        <v>0.1</v>
      </c>
      <c r="BS51" s="82">
        <v>0.05</v>
      </c>
      <c r="BT51" s="82">
        <v>0.1</v>
      </c>
      <c r="BU51" s="82">
        <v>0.15</v>
      </c>
      <c r="BV51" s="159">
        <v>0.28000000000000003</v>
      </c>
      <c r="BW51" s="82">
        <v>0.45</v>
      </c>
      <c r="BX51" s="82">
        <v>0.35</v>
      </c>
      <c r="BY51" s="82">
        <v>0.3</v>
      </c>
      <c r="BZ51" s="159">
        <v>0.26</v>
      </c>
      <c r="CA51" s="82">
        <v>0.25</v>
      </c>
      <c r="CB51" s="82">
        <v>0.23</v>
      </c>
      <c r="CC51" s="82">
        <v>0.2</v>
      </c>
      <c r="CD51" s="159">
        <v>0.19</v>
      </c>
      <c r="CE51" s="82">
        <v>0.15</v>
      </c>
      <c r="CF51" s="82">
        <v>0.1</v>
      </c>
      <c r="CG51" s="82">
        <v>7.0000000000000007E-2</v>
      </c>
      <c r="CH51" s="159">
        <v>7.0000000000000007E-2</v>
      </c>
      <c r="CI51" s="82">
        <v>0.1</v>
      </c>
      <c r="CJ51" s="82">
        <v>0.1</v>
      </c>
      <c r="CK51" s="82">
        <v>0.08</v>
      </c>
      <c r="CL51" s="159">
        <v>7.0000000000000007E-2</v>
      </c>
      <c r="CM51" s="82">
        <v>7.0000000000000007E-2</v>
      </c>
      <c r="CN51" s="82">
        <v>0.05</v>
      </c>
      <c r="CO51" s="82">
        <v>0.05</v>
      </c>
      <c r="CP51" s="159">
        <v>0.05</v>
      </c>
      <c r="CQ51" s="82">
        <v>0.03</v>
      </c>
      <c r="CR51" s="82">
        <v>0.03</v>
      </c>
      <c r="CS51" s="82">
        <v>0.03</v>
      </c>
      <c r="CT51" s="159">
        <v>0.03</v>
      </c>
      <c r="CU51" s="82">
        <v>0.03</v>
      </c>
      <c r="CV51" s="82">
        <v>0.03</v>
      </c>
      <c r="CW51" s="82">
        <v>0.03</v>
      </c>
      <c r="CX51" s="82">
        <v>0.05</v>
      </c>
      <c r="CY51" s="160">
        <v>0.05</v>
      </c>
      <c r="CZ51" s="82">
        <v>0.03</v>
      </c>
      <c r="DA51" s="82">
        <v>0.02</v>
      </c>
      <c r="DB51" s="82">
        <v>0.02</v>
      </c>
      <c r="DC51" s="160">
        <v>0.02</v>
      </c>
      <c r="DD51" s="82">
        <v>0.02</v>
      </c>
      <c r="DE51" s="82">
        <v>0.02</v>
      </c>
      <c r="DF51" s="82">
        <v>0.02</v>
      </c>
      <c r="DG51" s="160">
        <v>0.02</v>
      </c>
      <c r="DH51" s="82">
        <v>0.02</v>
      </c>
      <c r="DI51" s="82">
        <v>0.02</v>
      </c>
      <c r="DJ51" s="159">
        <v>0.02</v>
      </c>
      <c r="DK51" s="82">
        <v>0.02</v>
      </c>
      <c r="DL51" s="82">
        <v>0.02</v>
      </c>
      <c r="DM51" s="82">
        <v>0.02</v>
      </c>
      <c r="DN51" s="159">
        <v>0.02</v>
      </c>
      <c r="DO51" s="82">
        <v>0.02</v>
      </c>
      <c r="DP51" s="82">
        <v>0.02</v>
      </c>
      <c r="DQ51" s="82">
        <v>0.02</v>
      </c>
      <c r="DR51" s="82">
        <v>0.02</v>
      </c>
      <c r="DS51" s="65"/>
      <c r="DT51" s="65"/>
      <c r="DU51" s="65"/>
      <c r="DV51" s="65"/>
      <c r="DW51" s="65"/>
      <c r="DX51" s="65"/>
      <c r="DY51" s="65"/>
      <c r="DZ51" s="65"/>
      <c r="EA51" s="65"/>
      <c r="EB51" s="65"/>
      <c r="EC51" s="65"/>
      <c r="ED51" s="65"/>
      <c r="EE51" s="65"/>
      <c r="EF51" s="65"/>
      <c r="EG51" s="65"/>
      <c r="EH51" s="65"/>
      <c r="EI51" s="65"/>
      <c r="EJ51" s="65"/>
      <c r="EK51" s="65"/>
      <c r="EL51" s="65"/>
      <c r="EM51" s="65"/>
      <c r="EN51" s="65"/>
      <c r="EO51" s="65"/>
      <c r="EP51" s="65"/>
      <c r="EQ51" s="65"/>
      <c r="ER51" s="65"/>
      <c r="ES51" s="65"/>
      <c r="ET51" s="65"/>
      <c r="EU51" s="65"/>
      <c r="EV51" s="65"/>
      <c r="EW51" s="65"/>
      <c r="EX51" s="65"/>
      <c r="EY51" s="65"/>
      <c r="EZ51" s="65"/>
      <c r="FA51" s="65"/>
      <c r="FB51" s="65"/>
      <c r="FC51" s="65"/>
      <c r="FD51" s="65"/>
      <c r="FE51" s="65"/>
      <c r="FF51" s="65"/>
      <c r="FG51" s="65"/>
      <c r="FH51" s="65"/>
      <c r="FI51" s="65"/>
      <c r="FJ51" s="65"/>
      <c r="FK51" s="65"/>
      <c r="FL51" s="65"/>
      <c r="FM51" s="65"/>
      <c r="FN51" s="65"/>
      <c r="FO51" s="65"/>
      <c r="FP51" s="65"/>
      <c r="FQ51" s="65"/>
      <c r="FR51" s="65"/>
      <c r="FS51" s="65"/>
      <c r="FT51" s="65"/>
      <c r="FU51" s="65"/>
      <c r="FV51" s="65"/>
      <c r="FW51" s="65"/>
      <c r="FX51" s="65"/>
      <c r="FY51" s="65"/>
      <c r="FZ51" s="65"/>
      <c r="GA51" s="65"/>
      <c r="GB51" s="65"/>
      <c r="GC51" s="65"/>
      <c r="GD51" s="65"/>
      <c r="GE51" s="65"/>
      <c r="GF51" s="65"/>
      <c r="GG51" s="65"/>
      <c r="GH51" s="65"/>
      <c r="GI51" s="65"/>
      <c r="GJ51" s="65"/>
      <c r="GK51" s="65"/>
      <c r="GL51" s="65"/>
      <c r="GM51" s="65"/>
      <c r="GN51" s="65"/>
      <c r="GO51" s="65"/>
      <c r="GP51" s="65"/>
      <c r="GQ51" s="65"/>
      <c r="GR51" s="65"/>
      <c r="GS51" s="65"/>
      <c r="GT51" s="65"/>
      <c r="GU51" s="65"/>
      <c r="GV51" s="65"/>
      <c r="GW51" s="65"/>
      <c r="GX51" s="65"/>
      <c r="GY51" s="65"/>
      <c r="GZ51" s="65"/>
      <c r="HA51" s="65"/>
      <c r="HB51" s="65"/>
      <c r="HC51" s="65"/>
      <c r="HD51" s="65"/>
      <c r="HE51" s="65"/>
      <c r="HF51" s="65"/>
      <c r="HG51" s="65"/>
      <c r="HH51" s="65"/>
      <c r="HI51" s="65"/>
      <c r="HJ51" s="65"/>
      <c r="HK51" s="65"/>
      <c r="HL51" s="65"/>
      <c r="HM51" s="65"/>
      <c r="HN51" s="65"/>
      <c r="HO51" s="65"/>
      <c r="HP51" s="65"/>
      <c r="HQ51" s="65"/>
      <c r="HR51" s="65"/>
      <c r="HS51" s="65"/>
      <c r="HT51" s="65"/>
      <c r="HU51" s="65"/>
      <c r="HV51" s="65"/>
      <c r="HW51" s="65"/>
      <c r="HX51" s="65"/>
      <c r="HY51" s="65"/>
      <c r="HZ51" s="65"/>
      <c r="IA51" s="65"/>
      <c r="IB51" s="65"/>
      <c r="IC51" s="65"/>
      <c r="ID51" s="65"/>
      <c r="IE51" s="65"/>
      <c r="IF51" s="65"/>
      <c r="IG51" s="65"/>
      <c r="IH51" s="65"/>
      <c r="II51" s="65"/>
      <c r="IJ51" s="65"/>
      <c r="IK51" s="65"/>
      <c r="IL51" s="65"/>
      <c r="IM51" s="65"/>
      <c r="IN51" s="65"/>
      <c r="IO51" s="65"/>
      <c r="IP51" s="65"/>
      <c r="IQ51" s="65"/>
      <c r="IR51" s="65"/>
      <c r="IS51" s="65"/>
      <c r="IT51" s="65"/>
      <c r="IU51" s="65"/>
      <c r="IV51" s="65"/>
      <c r="IW51" s="65"/>
      <c r="IX51" s="65"/>
      <c r="IY51" s="65"/>
      <c r="IZ51" s="65"/>
      <c r="JA51" s="65"/>
      <c r="JB51" s="65"/>
      <c r="JC51" s="65"/>
      <c r="JD51" s="65"/>
      <c r="JE51" s="65"/>
      <c r="JF51" s="65"/>
      <c r="JG51" s="65"/>
      <c r="JH51" s="65"/>
      <c r="JI51" s="65"/>
      <c r="JJ51" s="65"/>
      <c r="JK51" s="65"/>
      <c r="JL51" s="65"/>
      <c r="JM51" s="65"/>
      <c r="JN51" s="65"/>
      <c r="JO51" s="65"/>
      <c r="JP51" s="65"/>
      <c r="JQ51" s="65"/>
      <c r="JR51" s="65"/>
      <c r="JS51" s="65"/>
      <c r="JT51" s="65"/>
      <c r="JU51" s="65"/>
      <c r="JV51" s="65"/>
      <c r="JW51" s="65"/>
      <c r="JX51" s="65"/>
      <c r="JY51" s="65"/>
      <c r="JZ51" s="65"/>
      <c r="KA51" s="65"/>
      <c r="KB51" s="65"/>
      <c r="KC51" s="65"/>
      <c r="KD51" s="65"/>
      <c r="KE51" s="65"/>
      <c r="KF51" s="65"/>
      <c r="KG51" s="65"/>
      <c r="KH51" s="65"/>
      <c r="KI51" s="65"/>
      <c r="KJ51" s="65"/>
      <c r="KK51" s="65"/>
      <c r="KL51" s="65"/>
      <c r="KM51" s="65"/>
      <c r="KN51" s="65"/>
      <c r="KO51" s="65"/>
      <c r="KP51" s="65"/>
      <c r="KQ51" s="65"/>
      <c r="KR51" s="65"/>
      <c r="KS51" s="65"/>
      <c r="KT51" s="65"/>
      <c r="KU51" s="65"/>
      <c r="KV51" s="65"/>
      <c r="KW51" s="65"/>
      <c r="KX51" s="65"/>
      <c r="KY51" s="65"/>
      <c r="KZ51" s="65"/>
      <c r="LA51" s="65"/>
      <c r="LB51" s="65"/>
      <c r="LC51" s="65"/>
      <c r="LD51" s="65"/>
      <c r="LE51" s="65"/>
      <c r="LF51" s="65"/>
      <c r="LG51" s="65"/>
      <c r="LH51" s="65"/>
      <c r="LI51" s="65"/>
      <c r="LJ51" s="65"/>
      <c r="LK51" s="65"/>
      <c r="LL51" s="65"/>
      <c r="LM51" s="65"/>
      <c r="LN51" s="65"/>
      <c r="LO51" s="65"/>
      <c r="LP51" s="65"/>
      <c r="LQ51" s="65"/>
      <c r="LR51" s="65"/>
      <c r="LS51" s="65"/>
      <c r="LT51" s="65"/>
      <c r="LU51" s="65"/>
      <c r="LV51" s="65"/>
      <c r="LW51" s="65"/>
      <c r="LX51" s="65"/>
      <c r="LY51" s="65"/>
      <c r="LZ51" s="65"/>
      <c r="MA51" s="65"/>
      <c r="MB51" s="65"/>
      <c r="MC51" s="65"/>
      <c r="MD51" s="65"/>
      <c r="ME51" s="65"/>
      <c r="MF51" s="65"/>
      <c r="MG51" s="65"/>
      <c r="MH51" s="65"/>
      <c r="MI51" s="65"/>
      <c r="MJ51" s="65"/>
      <c r="MK51" s="65"/>
      <c r="ML51" s="65"/>
      <c r="MM51" s="65"/>
      <c r="MN51" s="65"/>
      <c r="MO51" s="65"/>
      <c r="MP51" s="65"/>
      <c r="MQ51" s="65"/>
      <c r="MR51" s="65"/>
      <c r="MS51" s="65"/>
      <c r="MT51" s="65"/>
      <c r="MU51" s="65"/>
      <c r="MV51" s="65"/>
      <c r="MW51" s="65"/>
      <c r="MX51" s="65"/>
      <c r="MY51" s="65"/>
      <c r="MZ51" s="65"/>
      <c r="NA51" s="65"/>
      <c r="NB51" s="65"/>
      <c r="NC51" s="65"/>
      <c r="ND51" s="65"/>
      <c r="NE51" s="65"/>
      <c r="NF51" s="65"/>
      <c r="NG51" s="65"/>
      <c r="NH51" s="65"/>
      <c r="NI51" s="65"/>
      <c r="NJ51" s="65"/>
      <c r="NK51" s="65"/>
      <c r="NL51" s="65"/>
      <c r="NM51" s="65"/>
      <c r="NN51" s="65"/>
      <c r="NO51" s="65"/>
      <c r="NP51" s="65"/>
      <c r="NQ51" s="65"/>
      <c r="NR51" s="65"/>
      <c r="NS51" s="65"/>
      <c r="NT51" s="65"/>
      <c r="NU51" s="65"/>
      <c r="NV51" s="65"/>
      <c r="NW51" s="65"/>
      <c r="NX51" s="65"/>
      <c r="NY51" s="65"/>
      <c r="NZ51" s="65"/>
      <c r="OA51" s="65"/>
      <c r="OB51" s="65"/>
      <c r="OC51" s="65"/>
      <c r="OD51" s="65"/>
      <c r="OE51" s="65"/>
      <c r="OF51" s="65"/>
      <c r="OG51" s="65"/>
      <c r="OH51" s="65"/>
      <c r="OI51" s="65"/>
      <c r="OJ51" s="65"/>
      <c r="OK51" s="65"/>
      <c r="OL51" s="65"/>
      <c r="OM51" s="65"/>
      <c r="ON51" s="65"/>
      <c r="OO51" s="65"/>
      <c r="OP51" s="65"/>
      <c r="OQ51" s="65"/>
      <c r="OR51" s="65"/>
      <c r="OS51" s="65"/>
      <c r="OT51" s="65"/>
      <c r="OU51" s="65"/>
      <c r="OV51" s="65"/>
      <c r="OW51" s="65"/>
      <c r="OX51" s="65"/>
      <c r="OY51" s="65"/>
      <c r="OZ51" s="65"/>
      <c r="PA51" s="65"/>
      <c r="PB51" s="65"/>
      <c r="PC51" s="65"/>
      <c r="PD51" s="65"/>
      <c r="PE51" s="65"/>
      <c r="PF51" s="65"/>
      <c r="PG51" s="65"/>
      <c r="PH51" s="65"/>
      <c r="PI51" s="65"/>
      <c r="PJ51" s="65"/>
      <c r="PK51" s="65"/>
      <c r="PL51" s="65"/>
      <c r="PM51" s="65"/>
      <c r="PN51" s="65"/>
      <c r="PO51" s="65"/>
      <c r="PP51" s="65"/>
      <c r="PQ51" s="65"/>
      <c r="PR51" s="65"/>
      <c r="PS51" s="65"/>
      <c r="PT51" s="65"/>
      <c r="PU51" s="65"/>
      <c r="PV51" s="65"/>
      <c r="PW51" s="65"/>
      <c r="PX51" s="65"/>
      <c r="PY51" s="65"/>
      <c r="PZ51" s="65"/>
      <c r="QA51" s="65"/>
      <c r="QB51" s="65"/>
      <c r="QC51" s="65"/>
      <c r="QD51" s="65"/>
      <c r="QE51" s="65"/>
      <c r="QF51" s="65"/>
      <c r="QG51" s="65"/>
      <c r="QH51" s="65"/>
      <c r="QI51" s="65"/>
      <c r="QJ51" s="65"/>
      <c r="QK51" s="65"/>
      <c r="QL51" s="65"/>
      <c r="QM51" s="65"/>
      <c r="QN51" s="65"/>
      <c r="QO51" s="65"/>
      <c r="QP51" s="65"/>
      <c r="QQ51" s="65"/>
      <c r="QR51" s="65"/>
      <c r="QS51" s="65"/>
      <c r="QT51" s="65"/>
      <c r="QU51" s="65"/>
      <c r="QV51" s="65"/>
      <c r="QW51" s="65"/>
      <c r="QX51" s="65"/>
      <c r="QY51" s="65"/>
      <c r="QZ51" s="65"/>
      <c r="RA51" s="65"/>
      <c r="RB51" s="65"/>
      <c r="RC51" s="65"/>
      <c r="RD51" s="65"/>
      <c r="RE51" s="65"/>
      <c r="RF51" s="65"/>
      <c r="RG51" s="65"/>
      <c r="RH51" s="65"/>
      <c r="RI51" s="65"/>
      <c r="RJ51" s="65"/>
      <c r="RK51" s="65"/>
      <c r="RL51" s="65"/>
      <c r="RM51" s="65"/>
      <c r="RN51" s="65"/>
      <c r="RO51" s="65"/>
      <c r="RP51" s="65"/>
      <c r="RQ51" s="65"/>
      <c r="RR51" s="65"/>
      <c r="RS51" s="65"/>
      <c r="RT51" s="65"/>
      <c r="RU51" s="65"/>
      <c r="RV51" s="65"/>
      <c r="RW51" s="65"/>
      <c r="RX51" s="65"/>
      <c r="RY51" s="65"/>
      <c r="RZ51" s="65"/>
      <c r="SA51" s="65"/>
      <c r="SB51" s="65"/>
      <c r="SC51" s="65"/>
      <c r="SD51" s="65"/>
      <c r="SE51" s="65"/>
      <c r="SF51" s="65"/>
      <c r="SG51" s="65"/>
      <c r="SH51" s="65"/>
      <c r="SI51" s="65"/>
      <c r="SJ51" s="65"/>
      <c r="SK51" s="65"/>
      <c r="SL51" s="65"/>
      <c r="SM51" s="65"/>
      <c r="SN51" s="65"/>
      <c r="SO51" s="65"/>
      <c r="SP51" s="65"/>
      <c r="SQ51" s="65"/>
      <c r="SR51" s="65"/>
      <c r="SS51" s="65"/>
      <c r="ST51" s="65"/>
      <c r="SU51" s="65"/>
      <c r="SV51" s="65"/>
      <c r="SW51" s="65"/>
      <c r="SX51" s="65"/>
      <c r="SY51" s="65"/>
      <c r="SZ51" s="65"/>
      <c r="TA51" s="65"/>
      <c r="TB51" s="65"/>
      <c r="TC51" s="65"/>
      <c r="TD51" s="65"/>
      <c r="TE51" s="65"/>
      <c r="TF51" s="65"/>
      <c r="TI51" s="79"/>
      <c r="TJ51" s="78"/>
      <c r="TK51" s="78"/>
      <c r="TL51" s="78"/>
      <c r="TM51" s="78">
        <f>SUMPRODUCT(W51:Z51,$W$29:$Z$29)/(TM$29*4)</f>
        <v>0</v>
      </c>
      <c r="TN51" s="78">
        <f>SUMPRODUCT(AA51:AD51,$AA$29:$AD$29)/(TN$29*4)</f>
        <v>0</v>
      </c>
      <c r="TO51" s="78">
        <f>SUMPRODUCT(AE51:AH51,$AE$29:$AH$29)/(TO$29*4)</f>
        <v>0</v>
      </c>
      <c r="TP51" s="78">
        <f>SUMPRODUCT(AI51:AL51,$AI$29:$AL$29)/(TP$29*4)</f>
        <v>0</v>
      </c>
      <c r="TQ51" s="78">
        <f>SUMPRODUCT(AM51:AP51,$AM$29:$AP$29)/(TQ$29*4)</f>
        <v>0</v>
      </c>
      <c r="TR51" s="78">
        <f>SUMPRODUCT(AQ51:AT51,$AQ$29:$AT$29)/(TR$29*4)</f>
        <v>0</v>
      </c>
      <c r="TS51" s="78">
        <f>SUMPRODUCT(AU51:AX51,$AU$29:$AX$29)/(TS$29*4)</f>
        <v>0</v>
      </c>
      <c r="TT51" s="78">
        <f>SUMPRODUCT(AY51:BB51,$AY$29:$BB$29)/(TT$29*4)</f>
        <v>0</v>
      </c>
      <c r="TU51" s="78">
        <f>SUMPRODUCT(BC51:BF51,$BC$29:$BF$29)/(TU$29*4)</f>
        <v>0</v>
      </c>
      <c r="TV51" s="78">
        <f>SUMPRODUCT(BG51:BJ51,$BG$29:$BJ$29)/(TV$29*4)</f>
        <v>0</v>
      </c>
      <c r="TW51" s="78">
        <f>SUMPRODUCT(BK51:BN51,$BK$29:$BN$29)/(TW$29*4)</f>
        <v>0</v>
      </c>
      <c r="TX51" s="78">
        <f>SUMPRODUCT(BO51:BR51,$BO$29:$BR$29)/(TX$29*4)</f>
        <v>3.9935064935064934E-2</v>
      </c>
      <c r="TY51" s="78">
        <f>SUMPRODUCT(BS51:BV51,$BS$29:$BV$29)/(TY$29*4)</f>
        <v>0.14703296703296703</v>
      </c>
      <c r="TZ51" s="78">
        <f>SUMPRODUCT(BW51:BZ51,$BW$29:$BZ$29)/(TZ$29*4)</f>
        <v>0.33876923076923077</v>
      </c>
      <c r="UA51" s="78">
        <f t="shared" si="182"/>
        <v>0.21793103448275863</v>
      </c>
      <c r="UB51" s="78">
        <f t="shared" si="197"/>
        <v>9.9000000000000005E-2</v>
      </c>
      <c r="UC51" s="78">
        <f t="shared" si="198"/>
        <v>8.6476683937823831E-2</v>
      </c>
      <c r="UD51" s="78">
        <f t="shared" si="199"/>
        <v>5.4618736383442265E-2</v>
      </c>
      <c r="UE51" s="78">
        <f t="shared" si="200"/>
        <v>2.9999999999999995E-2</v>
      </c>
      <c r="UF51" s="78">
        <f t="shared" si="201"/>
        <v>3.3909774436090223E-2</v>
      </c>
      <c r="UG51" s="78">
        <f t="shared" si="183"/>
        <v>2.8704663212435231E-2</v>
      </c>
      <c r="UH51" s="78">
        <f t="shared" si="202"/>
        <v>0.02</v>
      </c>
      <c r="UI51" s="78">
        <f t="shared" si="203"/>
        <v>0.02</v>
      </c>
      <c r="UJ51" s="78">
        <f t="shared" si="204"/>
        <v>0.02</v>
      </c>
      <c r="UK51" s="78">
        <f t="shared" si="205"/>
        <v>0.02</v>
      </c>
      <c r="UL51" s="60"/>
      <c r="UM51" s="60"/>
      <c r="UN51" s="60"/>
      <c r="UO51" s="60"/>
      <c r="UP51" s="60"/>
      <c r="UQ51" s="60"/>
      <c r="UR51" s="60"/>
      <c r="US51" s="60"/>
      <c r="UT51" s="60"/>
      <c r="UU51" s="60"/>
      <c r="UV51" s="60"/>
      <c r="UW51" s="60"/>
      <c r="UX51" s="60"/>
      <c r="UY51" s="60"/>
      <c r="UZ51" s="60"/>
      <c r="VA51" s="60"/>
      <c r="VB51" s="60"/>
      <c r="VC51" s="60"/>
      <c r="VD51" s="60"/>
      <c r="VE51" s="60"/>
      <c r="VF51" s="60"/>
      <c r="VG51" s="60"/>
      <c r="VH51" s="60"/>
      <c r="VI51" s="60"/>
      <c r="VJ51" s="60"/>
      <c r="VK51" s="60"/>
      <c r="VL51" s="60"/>
      <c r="VM51" s="60"/>
      <c r="VN51" s="60"/>
      <c r="VO51" s="60"/>
      <c r="VP51" s="60"/>
      <c r="VQ51" s="60"/>
      <c r="VR51" s="60"/>
      <c r="VS51" s="60"/>
      <c r="VT51" s="60"/>
    </row>
    <row r="52" spans="3:592" s="59" customFormat="1">
      <c r="C52" s="75"/>
      <c r="D52" s="143"/>
      <c r="E52" s="143" t="s">
        <v>923</v>
      </c>
      <c r="F52" s="142"/>
      <c r="G52" s="339"/>
      <c r="H52" s="140"/>
      <c r="I52" s="140"/>
      <c r="J52" s="139"/>
      <c r="K52" s="339"/>
      <c r="L52" s="140"/>
      <c r="M52" s="140"/>
      <c r="N52" s="139"/>
      <c r="O52" s="339"/>
      <c r="P52" s="140"/>
      <c r="Q52" s="140"/>
      <c r="R52" s="139"/>
      <c r="S52" s="339"/>
      <c r="T52" s="140"/>
      <c r="U52" s="140"/>
      <c r="V52" s="139"/>
      <c r="W52" s="339"/>
      <c r="X52" s="140"/>
      <c r="Y52" s="140"/>
      <c r="Z52" s="139"/>
      <c r="AA52" s="141"/>
      <c r="AB52" s="140"/>
      <c r="AC52" s="140"/>
      <c r="AD52" s="139"/>
      <c r="AE52" s="141"/>
      <c r="AF52" s="140"/>
      <c r="AG52" s="140"/>
      <c r="AH52" s="139"/>
      <c r="AI52" s="141"/>
      <c r="AJ52" s="140"/>
      <c r="AK52" s="140"/>
      <c r="AL52" s="139"/>
      <c r="AM52" s="141"/>
      <c r="AN52" s="140"/>
      <c r="AO52" s="140"/>
      <c r="AP52" s="139"/>
      <c r="AQ52" s="141"/>
      <c r="AR52" s="140"/>
      <c r="AS52" s="140"/>
      <c r="AT52" s="139"/>
      <c r="AU52" s="141"/>
      <c r="AV52" s="140"/>
      <c r="AW52" s="140"/>
      <c r="AX52" s="139"/>
      <c r="AY52" s="141"/>
      <c r="AZ52" s="140"/>
      <c r="BA52" s="140"/>
      <c r="BB52" s="139"/>
      <c r="BC52" s="141"/>
      <c r="BD52" s="140"/>
      <c r="BE52" s="140"/>
      <c r="BF52" s="139"/>
      <c r="BG52" s="141"/>
      <c r="BH52" s="140"/>
      <c r="BI52" s="140"/>
      <c r="BJ52" s="139"/>
      <c r="BK52" s="141"/>
      <c r="BL52" s="140"/>
      <c r="BM52" s="140"/>
      <c r="BN52" s="139"/>
      <c r="BO52" s="141"/>
      <c r="BP52" s="140"/>
      <c r="BQ52" s="140"/>
      <c r="BR52" s="139">
        <v>0.05</v>
      </c>
      <c r="BS52" s="140">
        <v>0.1</v>
      </c>
      <c r="BT52" s="140">
        <v>0.1</v>
      </c>
      <c r="BU52" s="140">
        <v>0.2</v>
      </c>
      <c r="BV52" s="139">
        <v>0.33</v>
      </c>
      <c r="BW52" s="140">
        <v>0.08</v>
      </c>
      <c r="BX52" s="140">
        <v>0.14000000000000001</v>
      </c>
      <c r="BY52" s="140">
        <v>0.18</v>
      </c>
      <c r="BZ52" s="139">
        <v>0.11</v>
      </c>
      <c r="CA52" s="140">
        <v>0.1</v>
      </c>
      <c r="CB52" s="140">
        <v>0.1</v>
      </c>
      <c r="CC52" s="140">
        <v>0.1</v>
      </c>
      <c r="CD52" s="139">
        <v>0.09</v>
      </c>
      <c r="CE52" s="140">
        <v>0.08</v>
      </c>
      <c r="CF52" s="140">
        <v>0.06</v>
      </c>
      <c r="CG52" s="140">
        <v>0.04</v>
      </c>
      <c r="CH52" s="139">
        <v>0.04</v>
      </c>
      <c r="CI52" s="140">
        <v>0.14000000000000001</v>
      </c>
      <c r="CJ52" s="140">
        <v>0.14000000000000001</v>
      </c>
      <c r="CK52" s="140">
        <v>0.15</v>
      </c>
      <c r="CL52" s="139">
        <v>0.16</v>
      </c>
      <c r="CM52" s="140">
        <v>0.16</v>
      </c>
      <c r="CN52" s="140">
        <v>0.13</v>
      </c>
      <c r="CO52" s="140">
        <v>0.12</v>
      </c>
      <c r="CP52" s="139">
        <v>0.11</v>
      </c>
      <c r="CQ52" s="140">
        <v>0.08</v>
      </c>
      <c r="CR52" s="140">
        <v>0.08</v>
      </c>
      <c r="CS52" s="140">
        <v>0.08</v>
      </c>
      <c r="CT52" s="139">
        <v>0.08</v>
      </c>
      <c r="CU52" s="140">
        <v>0.08</v>
      </c>
      <c r="CV52" s="140">
        <v>0.08</v>
      </c>
      <c r="CW52" s="140">
        <v>0.08</v>
      </c>
      <c r="CX52" s="140">
        <v>0.1</v>
      </c>
      <c r="CY52" s="141">
        <v>0.1</v>
      </c>
      <c r="CZ52" s="140">
        <v>0.09</v>
      </c>
      <c r="DA52" s="140">
        <v>7.0000000000000007E-2</v>
      </c>
      <c r="DB52" s="140">
        <v>7.0000000000000007E-2</v>
      </c>
      <c r="DC52" s="141">
        <v>0.06</v>
      </c>
      <c r="DD52" s="140">
        <v>0.06</v>
      </c>
      <c r="DE52" s="140">
        <v>0.06</v>
      </c>
      <c r="DF52" s="140">
        <v>0.06</v>
      </c>
      <c r="DG52" s="141">
        <v>0.05</v>
      </c>
      <c r="DH52" s="140">
        <v>0.05</v>
      </c>
      <c r="DI52" s="140">
        <v>0.05</v>
      </c>
      <c r="DJ52" s="139">
        <v>0.05</v>
      </c>
      <c r="DK52" s="140">
        <v>0.05</v>
      </c>
      <c r="DL52" s="140">
        <v>0.05</v>
      </c>
      <c r="DM52" s="140">
        <v>0.05</v>
      </c>
      <c r="DN52" s="139">
        <v>0.05</v>
      </c>
      <c r="DO52" s="140">
        <v>0.05</v>
      </c>
      <c r="DP52" s="140">
        <v>0.05</v>
      </c>
      <c r="DQ52" s="140">
        <v>0.05</v>
      </c>
      <c r="DR52" s="140">
        <v>0.05</v>
      </c>
      <c r="DS52" s="65"/>
      <c r="DT52" s="65"/>
      <c r="DU52" s="65"/>
      <c r="DV52" s="65"/>
      <c r="DW52" s="65"/>
      <c r="DX52" s="65"/>
      <c r="DY52" s="65"/>
      <c r="DZ52" s="65"/>
      <c r="EA52" s="65"/>
      <c r="EB52" s="65"/>
      <c r="EC52" s="65"/>
      <c r="ED52" s="65"/>
      <c r="EE52" s="65"/>
      <c r="EF52" s="65"/>
      <c r="EG52" s="65"/>
      <c r="EH52" s="65"/>
      <c r="EI52" s="65"/>
      <c r="EJ52" s="65"/>
      <c r="EK52" s="65"/>
      <c r="EL52" s="65"/>
      <c r="EM52" s="65"/>
      <c r="EN52" s="65"/>
      <c r="EO52" s="65"/>
      <c r="EP52" s="65"/>
      <c r="EQ52" s="65"/>
      <c r="ER52" s="65"/>
      <c r="ES52" s="65"/>
      <c r="ET52" s="65"/>
      <c r="EU52" s="65"/>
      <c r="EV52" s="65"/>
      <c r="EW52" s="65"/>
      <c r="EX52" s="65"/>
      <c r="EY52" s="65"/>
      <c r="EZ52" s="65"/>
      <c r="FA52" s="65"/>
      <c r="FB52" s="65"/>
      <c r="FC52" s="65"/>
      <c r="FD52" s="65"/>
      <c r="FE52" s="65"/>
      <c r="FF52" s="65"/>
      <c r="FG52" s="65"/>
      <c r="FH52" s="65"/>
      <c r="FI52" s="65"/>
      <c r="FJ52" s="65"/>
      <c r="FK52" s="65"/>
      <c r="FL52" s="65"/>
      <c r="FM52" s="65"/>
      <c r="FN52" s="65"/>
      <c r="FO52" s="65"/>
      <c r="FP52" s="65"/>
      <c r="FQ52" s="65"/>
      <c r="FR52" s="65"/>
      <c r="FS52" s="65"/>
      <c r="FT52" s="65"/>
      <c r="FU52" s="65"/>
      <c r="FV52" s="65"/>
      <c r="FW52" s="65"/>
      <c r="FX52" s="65"/>
      <c r="FY52" s="65"/>
      <c r="FZ52" s="65"/>
      <c r="GA52" s="65"/>
      <c r="GB52" s="65"/>
      <c r="GC52" s="65"/>
      <c r="GD52" s="65"/>
      <c r="GE52" s="65"/>
      <c r="GF52" s="65"/>
      <c r="GG52" s="65"/>
      <c r="GH52" s="65"/>
      <c r="GI52" s="65"/>
      <c r="GJ52" s="65"/>
      <c r="GK52" s="65"/>
      <c r="GL52" s="65"/>
      <c r="GM52" s="65"/>
      <c r="GN52" s="65"/>
      <c r="GO52" s="65"/>
      <c r="GP52" s="65"/>
      <c r="GQ52" s="65"/>
      <c r="GR52" s="65"/>
      <c r="GS52" s="65"/>
      <c r="GT52" s="65"/>
      <c r="GU52" s="65"/>
      <c r="GV52" s="65"/>
      <c r="GW52" s="65"/>
      <c r="GX52" s="65"/>
      <c r="GY52" s="65"/>
      <c r="GZ52" s="65"/>
      <c r="HA52" s="65"/>
      <c r="HB52" s="65"/>
      <c r="HC52" s="65"/>
      <c r="HD52" s="65"/>
      <c r="HE52" s="65"/>
      <c r="HF52" s="65"/>
      <c r="HG52" s="65"/>
      <c r="HH52" s="65"/>
      <c r="HI52" s="65"/>
      <c r="HJ52" s="65"/>
      <c r="HK52" s="65"/>
      <c r="HL52" s="65"/>
      <c r="HM52" s="65"/>
      <c r="HN52" s="65"/>
      <c r="HO52" s="65"/>
      <c r="HP52" s="65"/>
      <c r="HQ52" s="65"/>
      <c r="HR52" s="65"/>
      <c r="HS52" s="65"/>
      <c r="HT52" s="65"/>
      <c r="HU52" s="65"/>
      <c r="HV52" s="65"/>
      <c r="HW52" s="65"/>
      <c r="HX52" s="65"/>
      <c r="HY52" s="65"/>
      <c r="HZ52" s="65"/>
      <c r="IA52" s="65"/>
      <c r="IB52" s="65"/>
      <c r="IC52" s="65"/>
      <c r="ID52" s="65"/>
      <c r="IE52" s="65"/>
      <c r="IF52" s="65"/>
      <c r="IG52" s="65"/>
      <c r="IH52" s="65"/>
      <c r="II52" s="65"/>
      <c r="IJ52" s="65"/>
      <c r="IK52" s="65"/>
      <c r="IL52" s="65"/>
      <c r="IM52" s="65"/>
      <c r="IN52" s="65"/>
      <c r="IO52" s="65"/>
      <c r="IP52" s="65"/>
      <c r="IQ52" s="65"/>
      <c r="IR52" s="65"/>
      <c r="IS52" s="65"/>
      <c r="IT52" s="65"/>
      <c r="IU52" s="65"/>
      <c r="IV52" s="65"/>
      <c r="IW52" s="65"/>
      <c r="IX52" s="65"/>
      <c r="IY52" s="65"/>
      <c r="IZ52" s="65"/>
      <c r="JA52" s="65"/>
      <c r="JB52" s="65"/>
      <c r="JC52" s="65"/>
      <c r="JD52" s="65"/>
      <c r="JE52" s="65"/>
      <c r="JF52" s="65"/>
      <c r="JG52" s="65"/>
      <c r="JH52" s="65"/>
      <c r="JI52" s="65"/>
      <c r="JJ52" s="65"/>
      <c r="JK52" s="65"/>
      <c r="JL52" s="65"/>
      <c r="JM52" s="65"/>
      <c r="JN52" s="65"/>
      <c r="JO52" s="65"/>
      <c r="JP52" s="65"/>
      <c r="JQ52" s="65"/>
      <c r="JR52" s="65"/>
      <c r="JS52" s="65"/>
      <c r="JT52" s="65"/>
      <c r="JU52" s="65"/>
      <c r="JV52" s="65"/>
      <c r="JW52" s="65"/>
      <c r="JX52" s="65"/>
      <c r="JY52" s="65"/>
      <c r="JZ52" s="65"/>
      <c r="KA52" s="65"/>
      <c r="KB52" s="65"/>
      <c r="KC52" s="65"/>
      <c r="KD52" s="65"/>
      <c r="KE52" s="65"/>
      <c r="KF52" s="65"/>
      <c r="KG52" s="65"/>
      <c r="KH52" s="65"/>
      <c r="KI52" s="65"/>
      <c r="KJ52" s="65"/>
      <c r="KK52" s="65"/>
      <c r="KL52" s="65"/>
      <c r="KM52" s="65"/>
      <c r="KN52" s="65"/>
      <c r="KO52" s="65"/>
      <c r="KP52" s="65"/>
      <c r="KQ52" s="65"/>
      <c r="KR52" s="65"/>
      <c r="KS52" s="65"/>
      <c r="KT52" s="65"/>
      <c r="KU52" s="65"/>
      <c r="KV52" s="65"/>
      <c r="KW52" s="65"/>
      <c r="KX52" s="65"/>
      <c r="KY52" s="65"/>
      <c r="KZ52" s="65"/>
      <c r="LA52" s="65"/>
      <c r="LB52" s="65"/>
      <c r="LC52" s="65"/>
      <c r="LD52" s="65"/>
      <c r="LE52" s="65"/>
      <c r="LF52" s="65"/>
      <c r="LG52" s="65"/>
      <c r="LH52" s="65"/>
      <c r="LI52" s="65"/>
      <c r="LJ52" s="65"/>
      <c r="LK52" s="65"/>
      <c r="LL52" s="65"/>
      <c r="LM52" s="65"/>
      <c r="LN52" s="65"/>
      <c r="LO52" s="65"/>
      <c r="LP52" s="65"/>
      <c r="LQ52" s="65"/>
      <c r="LR52" s="65"/>
      <c r="LS52" s="65"/>
      <c r="LT52" s="65"/>
      <c r="LU52" s="65"/>
      <c r="LV52" s="65"/>
      <c r="LW52" s="65"/>
      <c r="LX52" s="65"/>
      <c r="LY52" s="65"/>
      <c r="LZ52" s="65"/>
      <c r="MA52" s="65"/>
      <c r="MB52" s="65"/>
      <c r="MC52" s="65"/>
      <c r="MD52" s="65"/>
      <c r="ME52" s="65"/>
      <c r="MF52" s="65"/>
      <c r="MG52" s="65"/>
      <c r="MH52" s="65"/>
      <c r="MI52" s="65"/>
      <c r="MJ52" s="65"/>
      <c r="MK52" s="65"/>
      <c r="ML52" s="65"/>
      <c r="MM52" s="65"/>
      <c r="MN52" s="65"/>
      <c r="MO52" s="65"/>
      <c r="MP52" s="65"/>
      <c r="MQ52" s="65"/>
      <c r="MR52" s="65"/>
      <c r="MS52" s="65"/>
      <c r="MT52" s="65"/>
      <c r="MU52" s="65"/>
      <c r="MV52" s="65"/>
      <c r="MW52" s="65"/>
      <c r="MX52" s="65"/>
      <c r="MY52" s="65"/>
      <c r="MZ52" s="65"/>
      <c r="NA52" s="65"/>
      <c r="NB52" s="65"/>
      <c r="NC52" s="65"/>
      <c r="ND52" s="65"/>
      <c r="NE52" s="65"/>
      <c r="NF52" s="65"/>
      <c r="NG52" s="65"/>
      <c r="NH52" s="65"/>
      <c r="NI52" s="65"/>
      <c r="NJ52" s="65"/>
      <c r="NK52" s="65"/>
      <c r="NL52" s="65"/>
      <c r="NM52" s="65"/>
      <c r="NN52" s="65"/>
      <c r="NO52" s="65"/>
      <c r="NP52" s="65"/>
      <c r="NQ52" s="65"/>
      <c r="NR52" s="65"/>
      <c r="NS52" s="65"/>
      <c r="NT52" s="65"/>
      <c r="NU52" s="65"/>
      <c r="NV52" s="65"/>
      <c r="NW52" s="65"/>
      <c r="NX52" s="65"/>
      <c r="NY52" s="65"/>
      <c r="NZ52" s="65"/>
      <c r="OA52" s="65"/>
      <c r="OB52" s="65"/>
      <c r="OC52" s="65"/>
      <c r="OD52" s="65"/>
      <c r="OE52" s="65"/>
      <c r="OF52" s="65"/>
      <c r="OG52" s="65"/>
      <c r="OH52" s="65"/>
      <c r="OI52" s="65"/>
      <c r="OJ52" s="65"/>
      <c r="OK52" s="65"/>
      <c r="OL52" s="65"/>
      <c r="OM52" s="65"/>
      <c r="ON52" s="65"/>
      <c r="OO52" s="65"/>
      <c r="OP52" s="65"/>
      <c r="OQ52" s="65"/>
      <c r="OR52" s="65"/>
      <c r="OS52" s="65"/>
      <c r="OT52" s="65"/>
      <c r="OU52" s="65"/>
      <c r="OV52" s="65"/>
      <c r="OW52" s="65"/>
      <c r="OX52" s="65"/>
      <c r="OY52" s="65"/>
      <c r="OZ52" s="65"/>
      <c r="PA52" s="65"/>
      <c r="PB52" s="65"/>
      <c r="PC52" s="65"/>
      <c r="PD52" s="65"/>
      <c r="PE52" s="65"/>
      <c r="PF52" s="65"/>
      <c r="PG52" s="65"/>
      <c r="PH52" s="65"/>
      <c r="PI52" s="65"/>
      <c r="PJ52" s="65"/>
      <c r="PK52" s="65"/>
      <c r="PL52" s="65"/>
      <c r="PM52" s="65"/>
      <c r="PN52" s="65"/>
      <c r="PO52" s="65"/>
      <c r="PP52" s="65"/>
      <c r="PQ52" s="65"/>
      <c r="PR52" s="65"/>
      <c r="PS52" s="65"/>
      <c r="PT52" s="65"/>
      <c r="PU52" s="65"/>
      <c r="PV52" s="65"/>
      <c r="PW52" s="65"/>
      <c r="PX52" s="65"/>
      <c r="PY52" s="65"/>
      <c r="PZ52" s="65"/>
      <c r="QA52" s="65"/>
      <c r="QB52" s="65"/>
      <c r="QC52" s="65"/>
      <c r="QD52" s="65"/>
      <c r="QE52" s="65"/>
      <c r="QF52" s="65"/>
      <c r="QG52" s="65"/>
      <c r="QH52" s="65"/>
      <c r="QI52" s="65"/>
      <c r="QJ52" s="65"/>
      <c r="QK52" s="65"/>
      <c r="QL52" s="65"/>
      <c r="QM52" s="65"/>
      <c r="QN52" s="65"/>
      <c r="QO52" s="65"/>
      <c r="QP52" s="65"/>
      <c r="QQ52" s="65"/>
      <c r="QR52" s="65"/>
      <c r="QS52" s="65"/>
      <c r="QT52" s="65"/>
      <c r="QU52" s="65"/>
      <c r="QV52" s="65"/>
      <c r="QW52" s="65"/>
      <c r="QX52" s="65"/>
      <c r="QY52" s="65"/>
      <c r="QZ52" s="65"/>
      <c r="RA52" s="65"/>
      <c r="RB52" s="65"/>
      <c r="RC52" s="65"/>
      <c r="RD52" s="65"/>
      <c r="RE52" s="65"/>
      <c r="RF52" s="65"/>
      <c r="RG52" s="65"/>
      <c r="RH52" s="65"/>
      <c r="RI52" s="65"/>
      <c r="RJ52" s="65"/>
      <c r="RK52" s="65"/>
      <c r="RL52" s="65"/>
      <c r="RM52" s="65"/>
      <c r="RN52" s="65"/>
      <c r="RO52" s="65"/>
      <c r="RP52" s="65"/>
      <c r="RQ52" s="65"/>
      <c r="RR52" s="65"/>
      <c r="RS52" s="65"/>
      <c r="RT52" s="65"/>
      <c r="RU52" s="65"/>
      <c r="RV52" s="65"/>
      <c r="RW52" s="65"/>
      <c r="RX52" s="65"/>
      <c r="RY52" s="65"/>
      <c r="RZ52" s="65"/>
      <c r="SA52" s="65"/>
      <c r="SB52" s="65"/>
      <c r="SC52" s="65"/>
      <c r="SD52" s="65"/>
      <c r="SE52" s="65"/>
      <c r="SF52" s="65"/>
      <c r="SG52" s="65"/>
      <c r="SH52" s="65"/>
      <c r="SI52" s="65"/>
      <c r="SJ52" s="65"/>
      <c r="SK52" s="65"/>
      <c r="SL52" s="65"/>
      <c r="SM52" s="65"/>
      <c r="SN52" s="65"/>
      <c r="SO52" s="65"/>
      <c r="SP52" s="65"/>
      <c r="SQ52" s="65"/>
      <c r="SR52" s="65"/>
      <c r="SS52" s="65"/>
      <c r="ST52" s="65"/>
      <c r="SU52" s="65"/>
      <c r="SV52" s="65"/>
      <c r="SW52" s="65"/>
      <c r="SX52" s="65"/>
      <c r="SY52" s="65"/>
      <c r="SZ52" s="65"/>
      <c r="TA52" s="65"/>
      <c r="TB52" s="65"/>
      <c r="TC52" s="65"/>
      <c r="TD52" s="65"/>
      <c r="TE52" s="65"/>
      <c r="TF52" s="65"/>
      <c r="TI52" s="138"/>
      <c r="TJ52" s="138"/>
      <c r="TK52" s="138"/>
      <c r="TL52" s="138"/>
      <c r="TM52" s="138">
        <f>SUMPRODUCT(W52:Z52,$W$29:$Z$29)/(TM$29*4)</f>
        <v>0</v>
      </c>
      <c r="TN52" s="138">
        <f>SUMPRODUCT(AA52:AD52,$AA$29:$AD$29)/(TN$29*4)</f>
        <v>0</v>
      </c>
      <c r="TO52" s="138">
        <f>SUMPRODUCT(AE52:AH52,$AE$29:$AH$29)/(TO$29*4)</f>
        <v>0</v>
      </c>
      <c r="TP52" s="138">
        <f>SUMPRODUCT(AI52:AL52,$AI$29:$AL$29)/(TP$29*4)</f>
        <v>0</v>
      </c>
      <c r="TQ52" s="138">
        <f>SUMPRODUCT(AM52:AP52,$AM$29:$AP$29)/(TQ$29*4)</f>
        <v>0</v>
      </c>
      <c r="TR52" s="138">
        <f>SUMPRODUCT(AQ52:AT52,$AQ$29:$AT$29)/(TR$29*4)</f>
        <v>0</v>
      </c>
      <c r="TS52" s="138">
        <f>SUMPRODUCT(AU52:AX52,$AU$29:$AX$29)/(TS$29*4)</f>
        <v>0</v>
      </c>
      <c r="TT52" s="138">
        <f>SUMPRODUCT(AY52:BB52,$AY$29:$BB$29)/(TT$29*4)</f>
        <v>0</v>
      </c>
      <c r="TU52" s="138">
        <f>SUMPRODUCT(BC52:BF52,$BC$29:$BF$29)/(TU$29*4)</f>
        <v>0</v>
      </c>
      <c r="TV52" s="138">
        <f>SUMPRODUCT(BG52:BJ52,$BG$29:$BJ$29)/(TV$29*4)</f>
        <v>0</v>
      </c>
      <c r="TW52" s="138">
        <f>SUMPRODUCT(BK52:BN52,$BK$29:$BN$29)/(TW$29*4)</f>
        <v>0</v>
      </c>
      <c r="TX52" s="138">
        <f>SUMPRODUCT(BO52:BR52,$BO$29:$BR$29)/(TX$29*4)</f>
        <v>1.3636363636363636E-2</v>
      </c>
      <c r="TY52" s="138">
        <f>SUMPRODUCT(BS52:BV52,$BS$29:$BV$29)/(TY$29*4)</f>
        <v>0.18467032967032967</v>
      </c>
      <c r="TZ52" s="138">
        <f>SUMPRODUCT(BW52:BZ52,$BW$29:$BZ$29)/(TZ$29*4)</f>
        <v>0.12723076923076923</v>
      </c>
      <c r="UA52" s="138">
        <f t="shared" si="182"/>
        <v>9.7586206896551717E-2</v>
      </c>
      <c r="UB52" s="138">
        <f t="shared" si="197"/>
        <v>5.5777777777777773E-2</v>
      </c>
      <c r="UC52" s="138">
        <f t="shared" si="198"/>
        <v>0.14813471502590675</v>
      </c>
      <c r="UD52" s="138">
        <f t="shared" si="199"/>
        <v>0.12891067538126361</v>
      </c>
      <c r="UE52" s="138">
        <f t="shared" si="200"/>
        <v>0.08</v>
      </c>
      <c r="UF52" s="138">
        <f t="shared" si="201"/>
        <v>8.390977443609024E-2</v>
      </c>
      <c r="UG52" s="138">
        <f t="shared" si="183"/>
        <v>8.1036269430051822E-2</v>
      </c>
      <c r="UH52" s="138">
        <f t="shared" si="202"/>
        <v>0.06</v>
      </c>
      <c r="UI52" s="138">
        <f t="shared" si="203"/>
        <v>0.05</v>
      </c>
      <c r="UJ52" s="138">
        <f t="shared" si="204"/>
        <v>0.05</v>
      </c>
      <c r="UK52" s="138">
        <f t="shared" si="205"/>
        <v>0.05</v>
      </c>
      <c r="UL52" s="60"/>
      <c r="UM52" s="60"/>
      <c r="UN52" s="60"/>
      <c r="UO52" s="60"/>
      <c r="UP52" s="60"/>
      <c r="UQ52" s="60"/>
      <c r="UR52" s="60"/>
      <c r="US52" s="60"/>
      <c r="UT52" s="60"/>
      <c r="UU52" s="60"/>
      <c r="UV52" s="60"/>
      <c r="UW52" s="60"/>
      <c r="UX52" s="60"/>
      <c r="UY52" s="60"/>
      <c r="UZ52" s="60"/>
      <c r="VA52" s="60"/>
      <c r="VB52" s="60"/>
      <c r="VC52" s="60"/>
      <c r="VD52" s="60"/>
      <c r="VE52" s="60"/>
      <c r="VF52" s="60"/>
      <c r="VG52" s="60"/>
      <c r="VH52" s="60"/>
      <c r="VI52" s="60"/>
      <c r="VJ52" s="60"/>
      <c r="VK52" s="60"/>
      <c r="VL52" s="60"/>
      <c r="VM52" s="60"/>
      <c r="VN52" s="60"/>
      <c r="VO52" s="60"/>
      <c r="VP52" s="60"/>
      <c r="VQ52" s="60"/>
      <c r="VR52" s="60"/>
      <c r="VS52" s="60"/>
      <c r="VT52" s="60"/>
    </row>
    <row r="53" spans="3:592" s="59" customFormat="1">
      <c r="C53" s="75"/>
      <c r="E53" s="59" t="s">
        <v>582</v>
      </c>
      <c r="F53" s="178"/>
      <c r="G53" s="86"/>
      <c r="H53" s="82"/>
      <c r="I53" s="82"/>
      <c r="J53" s="159"/>
      <c r="K53" s="86"/>
      <c r="L53" s="82"/>
      <c r="M53" s="82"/>
      <c r="N53" s="159"/>
      <c r="O53" s="86"/>
      <c r="P53" s="82"/>
      <c r="Q53" s="82"/>
      <c r="R53" s="159"/>
      <c r="S53" s="86"/>
      <c r="T53" s="82"/>
      <c r="U53" s="82"/>
      <c r="V53" s="159"/>
      <c r="W53" s="86"/>
      <c r="X53" s="82"/>
      <c r="Y53" s="82"/>
      <c r="Z53" s="159"/>
      <c r="AA53" s="160"/>
      <c r="AB53" s="82"/>
      <c r="AC53" s="82"/>
      <c r="AD53" s="159"/>
      <c r="AE53" s="160"/>
      <c r="AF53" s="82"/>
      <c r="AG53" s="82"/>
      <c r="AH53" s="159"/>
      <c r="AI53" s="160"/>
      <c r="AJ53" s="82"/>
      <c r="AK53" s="82"/>
      <c r="AL53" s="159"/>
      <c r="AM53" s="160"/>
      <c r="AN53" s="82"/>
      <c r="AO53" s="82"/>
      <c r="AP53" s="159"/>
      <c r="AQ53" s="160"/>
      <c r="AR53" s="82"/>
      <c r="AS53" s="82"/>
      <c r="AT53" s="159"/>
      <c r="AU53" s="160"/>
      <c r="AV53" s="82"/>
      <c r="AW53" s="82"/>
      <c r="AX53" s="82"/>
      <c r="AY53" s="160"/>
      <c r="AZ53" s="82"/>
      <c r="BA53" s="82"/>
      <c r="BB53" s="159"/>
      <c r="BC53" s="160"/>
      <c r="BD53" s="82"/>
      <c r="BE53" s="82"/>
      <c r="BF53" s="159"/>
      <c r="BG53" s="160"/>
      <c r="BH53" s="82"/>
      <c r="BI53" s="82"/>
      <c r="BJ53" s="159"/>
      <c r="BK53" s="160">
        <v>0.03</v>
      </c>
      <c r="BL53" s="82">
        <v>0.05</v>
      </c>
      <c r="BM53" s="82">
        <v>0.1</v>
      </c>
      <c r="BN53" s="159">
        <v>0.15</v>
      </c>
      <c r="BO53" s="160">
        <v>0.05</v>
      </c>
      <c r="BP53" s="82">
        <v>0.05</v>
      </c>
      <c r="BQ53" s="82"/>
      <c r="BR53" s="159"/>
      <c r="BS53" s="82"/>
      <c r="BT53" s="82"/>
      <c r="BU53" s="82"/>
      <c r="BV53" s="159"/>
      <c r="BW53" s="82"/>
      <c r="BX53" s="82"/>
      <c r="BY53" s="82"/>
      <c r="BZ53" s="159"/>
      <c r="CA53" s="82"/>
      <c r="CB53" s="82"/>
      <c r="CC53" s="82"/>
      <c r="CD53" s="159"/>
      <c r="CE53" s="82"/>
      <c r="CF53" s="82"/>
      <c r="CG53" s="82"/>
      <c r="CH53" s="159"/>
      <c r="CI53" s="82"/>
      <c r="CJ53" s="82"/>
      <c r="CK53" s="82"/>
      <c r="CL53" s="159"/>
      <c r="CM53" s="82"/>
      <c r="CN53" s="82"/>
      <c r="CO53" s="82"/>
      <c r="CP53" s="159"/>
      <c r="CQ53" s="82"/>
      <c r="CR53" s="82"/>
      <c r="CS53" s="82"/>
      <c r="CT53" s="159"/>
      <c r="CU53" s="82"/>
      <c r="CV53" s="82"/>
      <c r="CW53" s="82"/>
      <c r="CX53" s="82"/>
      <c r="CY53" s="160"/>
      <c r="CZ53" s="82"/>
      <c r="DA53" s="82"/>
      <c r="DB53" s="82"/>
      <c r="DC53" s="160"/>
      <c r="DD53" s="82"/>
      <c r="DE53" s="82"/>
      <c r="DF53" s="82"/>
      <c r="DG53" s="160"/>
      <c r="DH53" s="82"/>
      <c r="DI53" s="82"/>
      <c r="DJ53" s="159"/>
      <c r="DK53" s="82"/>
      <c r="DL53" s="82"/>
      <c r="DM53" s="82"/>
      <c r="DN53" s="159"/>
      <c r="DO53" s="82"/>
      <c r="DP53" s="82"/>
      <c r="DQ53" s="82"/>
      <c r="DR53" s="82"/>
      <c r="DS53" s="65"/>
      <c r="DT53" s="65"/>
      <c r="DU53" s="65"/>
      <c r="DV53" s="65"/>
      <c r="DW53" s="65"/>
      <c r="DX53" s="65"/>
      <c r="DY53" s="65"/>
      <c r="DZ53" s="65"/>
      <c r="EA53" s="65"/>
      <c r="EB53" s="65"/>
      <c r="EC53" s="65"/>
      <c r="ED53" s="65"/>
      <c r="EE53" s="65"/>
      <c r="EF53" s="65"/>
      <c r="EG53" s="65"/>
      <c r="EH53" s="65"/>
      <c r="EI53" s="65"/>
      <c r="EJ53" s="65"/>
      <c r="EK53" s="65"/>
      <c r="EL53" s="65"/>
      <c r="EM53" s="65"/>
      <c r="EN53" s="65"/>
      <c r="EO53" s="65"/>
      <c r="EP53" s="65"/>
      <c r="EQ53" s="65"/>
      <c r="ER53" s="65"/>
      <c r="ES53" s="65"/>
      <c r="ET53" s="65"/>
      <c r="EU53" s="65"/>
      <c r="EV53" s="65"/>
      <c r="EW53" s="65"/>
      <c r="EX53" s="65"/>
      <c r="EY53" s="65"/>
      <c r="EZ53" s="65"/>
      <c r="FA53" s="65"/>
      <c r="FB53" s="65"/>
      <c r="FC53" s="65"/>
      <c r="FD53" s="65"/>
      <c r="FE53" s="65"/>
      <c r="FF53" s="65"/>
      <c r="FG53" s="65"/>
      <c r="FH53" s="65"/>
      <c r="FI53" s="65"/>
      <c r="FJ53" s="65"/>
      <c r="FK53" s="65"/>
      <c r="FL53" s="65"/>
      <c r="FM53" s="65"/>
      <c r="FN53" s="65"/>
      <c r="FO53" s="65"/>
      <c r="FP53" s="65"/>
      <c r="FQ53" s="65"/>
      <c r="FR53" s="65"/>
      <c r="FS53" s="65"/>
      <c r="FT53" s="65"/>
      <c r="FU53" s="65"/>
      <c r="FV53" s="65"/>
      <c r="FW53" s="65"/>
      <c r="FX53" s="65"/>
      <c r="FY53" s="65"/>
      <c r="FZ53" s="65"/>
      <c r="GA53" s="65"/>
      <c r="GB53" s="65"/>
      <c r="GC53" s="65"/>
      <c r="GD53" s="65"/>
      <c r="GE53" s="65"/>
      <c r="GF53" s="65"/>
      <c r="GG53" s="65"/>
      <c r="GH53" s="65"/>
      <c r="GI53" s="65"/>
      <c r="GJ53" s="65"/>
      <c r="GK53" s="65"/>
      <c r="GL53" s="65"/>
      <c r="GM53" s="65"/>
      <c r="GN53" s="65"/>
      <c r="GO53" s="65"/>
      <c r="GP53" s="65"/>
      <c r="GQ53" s="65"/>
      <c r="GR53" s="65"/>
      <c r="GS53" s="65"/>
      <c r="GT53" s="65"/>
      <c r="GU53" s="65"/>
      <c r="GV53" s="65"/>
      <c r="GW53" s="65"/>
      <c r="GX53" s="65"/>
      <c r="GY53" s="65"/>
      <c r="GZ53" s="65"/>
      <c r="HA53" s="65"/>
      <c r="HB53" s="65"/>
      <c r="HC53" s="65"/>
      <c r="HD53" s="65"/>
      <c r="HE53" s="65"/>
      <c r="HF53" s="65"/>
      <c r="HG53" s="65"/>
      <c r="HH53" s="65"/>
      <c r="HI53" s="65"/>
      <c r="HJ53" s="65"/>
      <c r="HK53" s="65"/>
      <c r="HL53" s="65"/>
      <c r="HM53" s="65"/>
      <c r="HN53" s="65"/>
      <c r="HO53" s="65"/>
      <c r="HP53" s="65"/>
      <c r="HQ53" s="65"/>
      <c r="HR53" s="65"/>
      <c r="HS53" s="65"/>
      <c r="HT53" s="65"/>
      <c r="HU53" s="65"/>
      <c r="HV53" s="65"/>
      <c r="HW53" s="65"/>
      <c r="HX53" s="65"/>
      <c r="HY53" s="65"/>
      <c r="HZ53" s="65"/>
      <c r="IA53" s="65"/>
      <c r="IB53" s="65"/>
      <c r="IC53" s="65"/>
      <c r="ID53" s="65"/>
      <c r="IE53" s="65"/>
      <c r="IF53" s="65"/>
      <c r="IG53" s="65"/>
      <c r="IH53" s="65"/>
      <c r="II53" s="65"/>
      <c r="IJ53" s="65"/>
      <c r="IK53" s="65"/>
      <c r="IL53" s="65"/>
      <c r="IM53" s="65"/>
      <c r="IN53" s="65"/>
      <c r="IO53" s="65"/>
      <c r="IP53" s="65"/>
      <c r="IQ53" s="65"/>
      <c r="IR53" s="65"/>
      <c r="IS53" s="65"/>
      <c r="IT53" s="65"/>
      <c r="IU53" s="65"/>
      <c r="IV53" s="65"/>
      <c r="IW53" s="65"/>
      <c r="IX53" s="65"/>
      <c r="IY53" s="65"/>
      <c r="IZ53" s="65"/>
      <c r="JA53" s="65"/>
      <c r="JB53" s="65"/>
      <c r="JC53" s="65"/>
      <c r="JD53" s="65"/>
      <c r="JE53" s="65"/>
      <c r="JF53" s="65"/>
      <c r="JG53" s="65"/>
      <c r="JH53" s="65"/>
      <c r="JI53" s="65"/>
      <c r="JJ53" s="65"/>
      <c r="JK53" s="65"/>
      <c r="JL53" s="65"/>
      <c r="JM53" s="65"/>
      <c r="JN53" s="65"/>
      <c r="JO53" s="65"/>
      <c r="JP53" s="65"/>
      <c r="JQ53" s="65"/>
      <c r="JR53" s="65"/>
      <c r="JS53" s="65"/>
      <c r="JT53" s="65"/>
      <c r="JU53" s="65"/>
      <c r="JV53" s="65"/>
      <c r="JW53" s="65"/>
      <c r="JX53" s="65"/>
      <c r="JY53" s="65"/>
      <c r="JZ53" s="65"/>
      <c r="KA53" s="65"/>
      <c r="KB53" s="65"/>
      <c r="KC53" s="65"/>
      <c r="KD53" s="65"/>
      <c r="KE53" s="65"/>
      <c r="KF53" s="65"/>
      <c r="KG53" s="65"/>
      <c r="KH53" s="65"/>
      <c r="KI53" s="65"/>
      <c r="KJ53" s="65"/>
      <c r="KK53" s="65"/>
      <c r="KL53" s="65"/>
      <c r="KM53" s="65"/>
      <c r="KN53" s="65"/>
      <c r="KO53" s="65"/>
      <c r="KP53" s="65"/>
      <c r="KQ53" s="65"/>
      <c r="KR53" s="65"/>
      <c r="KS53" s="65"/>
      <c r="KT53" s="65"/>
      <c r="KU53" s="65"/>
      <c r="KV53" s="65"/>
      <c r="KW53" s="65"/>
      <c r="KX53" s="65"/>
      <c r="KY53" s="65"/>
      <c r="KZ53" s="65"/>
      <c r="LA53" s="65"/>
      <c r="LB53" s="65"/>
      <c r="LC53" s="65"/>
      <c r="LD53" s="65"/>
      <c r="LE53" s="65"/>
      <c r="LF53" s="65"/>
      <c r="LG53" s="65"/>
      <c r="LH53" s="65"/>
      <c r="LI53" s="65"/>
      <c r="LJ53" s="65"/>
      <c r="LK53" s="65"/>
      <c r="LL53" s="65"/>
      <c r="LM53" s="65"/>
      <c r="LN53" s="65"/>
      <c r="LO53" s="65"/>
      <c r="LP53" s="65"/>
      <c r="LQ53" s="65"/>
      <c r="LR53" s="65"/>
      <c r="LS53" s="65"/>
      <c r="LT53" s="65"/>
      <c r="LU53" s="65"/>
      <c r="LV53" s="65"/>
      <c r="LW53" s="65"/>
      <c r="LX53" s="65"/>
      <c r="LY53" s="65"/>
      <c r="LZ53" s="65"/>
      <c r="MA53" s="65"/>
      <c r="MB53" s="65"/>
      <c r="MC53" s="65"/>
      <c r="MD53" s="65"/>
      <c r="ME53" s="65"/>
      <c r="MF53" s="65"/>
      <c r="MG53" s="65"/>
      <c r="MH53" s="65"/>
      <c r="MI53" s="65"/>
      <c r="MJ53" s="65"/>
      <c r="MK53" s="65"/>
      <c r="ML53" s="65"/>
      <c r="MM53" s="65"/>
      <c r="MN53" s="65"/>
      <c r="MO53" s="65"/>
      <c r="MP53" s="65"/>
      <c r="MQ53" s="65"/>
      <c r="MR53" s="65"/>
      <c r="MS53" s="65"/>
      <c r="MT53" s="65"/>
      <c r="MU53" s="65"/>
      <c r="MV53" s="65"/>
      <c r="MW53" s="65"/>
      <c r="MX53" s="65"/>
      <c r="MY53" s="65"/>
      <c r="MZ53" s="65"/>
      <c r="NA53" s="65"/>
      <c r="NB53" s="65"/>
      <c r="NC53" s="65"/>
      <c r="ND53" s="65"/>
      <c r="NE53" s="65"/>
      <c r="NF53" s="65"/>
      <c r="NG53" s="65"/>
      <c r="NH53" s="65"/>
      <c r="NI53" s="65"/>
      <c r="NJ53" s="65"/>
      <c r="NK53" s="65"/>
      <c r="NL53" s="65"/>
      <c r="NM53" s="65"/>
      <c r="NN53" s="65"/>
      <c r="NO53" s="65"/>
      <c r="NP53" s="65"/>
      <c r="NQ53" s="65"/>
      <c r="NR53" s="65"/>
      <c r="NS53" s="65"/>
      <c r="NT53" s="65"/>
      <c r="NU53" s="65"/>
      <c r="NV53" s="65"/>
      <c r="NW53" s="65"/>
      <c r="NX53" s="65"/>
      <c r="NY53" s="65"/>
      <c r="NZ53" s="65"/>
      <c r="OA53" s="65"/>
      <c r="OB53" s="65"/>
      <c r="OC53" s="65"/>
      <c r="OD53" s="65"/>
      <c r="OE53" s="65"/>
      <c r="OF53" s="65"/>
      <c r="OG53" s="65"/>
      <c r="OH53" s="65"/>
      <c r="OI53" s="65"/>
      <c r="OJ53" s="65"/>
      <c r="OK53" s="65"/>
      <c r="OL53" s="65"/>
      <c r="OM53" s="65"/>
      <c r="ON53" s="65"/>
      <c r="OO53" s="65"/>
      <c r="OP53" s="65"/>
      <c r="OQ53" s="65"/>
      <c r="OR53" s="65"/>
      <c r="OS53" s="65"/>
      <c r="OT53" s="65"/>
      <c r="OU53" s="65"/>
      <c r="OV53" s="65"/>
      <c r="OW53" s="65"/>
      <c r="OX53" s="65"/>
      <c r="OY53" s="65"/>
      <c r="OZ53" s="65"/>
      <c r="PA53" s="65"/>
      <c r="PB53" s="65"/>
      <c r="PC53" s="65"/>
      <c r="PD53" s="65"/>
      <c r="PE53" s="65"/>
      <c r="PF53" s="65"/>
      <c r="PG53" s="65"/>
      <c r="PH53" s="65"/>
      <c r="PI53" s="65"/>
      <c r="PJ53" s="65"/>
      <c r="PK53" s="65"/>
      <c r="PL53" s="65"/>
      <c r="PM53" s="65"/>
      <c r="PN53" s="65"/>
      <c r="PO53" s="65"/>
      <c r="PP53" s="65"/>
      <c r="PQ53" s="65"/>
      <c r="PR53" s="65"/>
      <c r="PS53" s="65"/>
      <c r="PT53" s="65"/>
      <c r="PU53" s="65"/>
      <c r="PV53" s="65"/>
      <c r="PW53" s="65"/>
      <c r="PX53" s="65"/>
      <c r="PY53" s="65"/>
      <c r="PZ53" s="65"/>
      <c r="QA53" s="65"/>
      <c r="QB53" s="65"/>
      <c r="QC53" s="65"/>
      <c r="QD53" s="65"/>
      <c r="QE53" s="65"/>
      <c r="QF53" s="65"/>
      <c r="QG53" s="65"/>
      <c r="QH53" s="65"/>
      <c r="QI53" s="65"/>
      <c r="QJ53" s="65"/>
      <c r="QK53" s="65"/>
      <c r="QL53" s="65"/>
      <c r="QM53" s="65"/>
      <c r="QN53" s="65"/>
      <c r="QO53" s="65"/>
      <c r="QP53" s="65"/>
      <c r="QQ53" s="65"/>
      <c r="QR53" s="65"/>
      <c r="QS53" s="65"/>
      <c r="QT53" s="65"/>
      <c r="QU53" s="65"/>
      <c r="QV53" s="65"/>
      <c r="QW53" s="65"/>
      <c r="QX53" s="65"/>
      <c r="QY53" s="65"/>
      <c r="QZ53" s="65"/>
      <c r="RA53" s="65"/>
      <c r="RB53" s="65"/>
      <c r="RC53" s="65"/>
      <c r="RD53" s="65"/>
      <c r="RE53" s="65"/>
      <c r="RF53" s="65"/>
      <c r="RG53" s="65"/>
      <c r="RH53" s="65"/>
      <c r="RI53" s="65"/>
      <c r="RJ53" s="65"/>
      <c r="RK53" s="65"/>
      <c r="RL53" s="65"/>
      <c r="RM53" s="65"/>
      <c r="RN53" s="65"/>
      <c r="RO53" s="65"/>
      <c r="RP53" s="65"/>
      <c r="RQ53" s="65"/>
      <c r="RR53" s="65"/>
      <c r="RS53" s="65"/>
      <c r="RT53" s="65"/>
      <c r="RU53" s="65"/>
      <c r="RV53" s="65"/>
      <c r="RW53" s="65"/>
      <c r="RX53" s="65"/>
      <c r="RY53" s="65"/>
      <c r="RZ53" s="65"/>
      <c r="SA53" s="65"/>
      <c r="SB53" s="65"/>
      <c r="SC53" s="65"/>
      <c r="SD53" s="65"/>
      <c r="SE53" s="65"/>
      <c r="SF53" s="65"/>
      <c r="SG53" s="65"/>
      <c r="SH53" s="65"/>
      <c r="SI53" s="65"/>
      <c r="SJ53" s="65"/>
      <c r="SK53" s="65"/>
      <c r="SL53" s="65"/>
      <c r="SM53" s="65"/>
      <c r="SN53" s="65"/>
      <c r="SO53" s="65"/>
      <c r="SP53" s="65"/>
      <c r="SQ53" s="65"/>
      <c r="SR53" s="65"/>
      <c r="SS53" s="65"/>
      <c r="ST53" s="65"/>
      <c r="SU53" s="65"/>
      <c r="SV53" s="65"/>
      <c r="SW53" s="65"/>
      <c r="SX53" s="65"/>
      <c r="SY53" s="65"/>
      <c r="SZ53" s="65"/>
      <c r="TA53" s="65"/>
      <c r="TB53" s="65"/>
      <c r="TC53" s="65"/>
      <c r="TD53" s="65"/>
      <c r="TE53" s="65"/>
      <c r="TF53" s="65"/>
      <c r="TI53" s="79"/>
      <c r="TJ53" s="78"/>
      <c r="TK53" s="78"/>
      <c r="TL53" s="78"/>
      <c r="TM53" s="78">
        <f t="shared" si="206"/>
        <v>0</v>
      </c>
      <c r="TN53" s="78">
        <f t="shared" si="207"/>
        <v>0</v>
      </c>
      <c r="TO53" s="78">
        <f t="shared" si="208"/>
        <v>0</v>
      </c>
      <c r="TP53" s="78">
        <f t="shared" si="209"/>
        <v>0</v>
      </c>
      <c r="TQ53" s="78">
        <f t="shared" si="210"/>
        <v>0</v>
      </c>
      <c r="TR53" s="78">
        <f t="shared" si="211"/>
        <v>0</v>
      </c>
      <c r="TS53" s="78">
        <f t="shared" si="212"/>
        <v>0</v>
      </c>
      <c r="TT53" s="78">
        <f t="shared" si="213"/>
        <v>0</v>
      </c>
      <c r="TU53" s="78">
        <f t="shared" si="214"/>
        <v>0</v>
      </c>
      <c r="TV53" s="78">
        <f t="shared" si="215"/>
        <v>0</v>
      </c>
      <c r="TW53" s="78">
        <f t="shared" si="216"/>
        <v>8.4249084249084255E-2</v>
      </c>
      <c r="TX53" s="78">
        <f t="shared" si="217"/>
        <v>2.3701298701298702E-2</v>
      </c>
      <c r="TY53" s="78">
        <f t="shared" si="218"/>
        <v>0</v>
      </c>
      <c r="TZ53" s="78">
        <f t="shared" si="219"/>
        <v>0</v>
      </c>
      <c r="UA53" s="78">
        <f t="shared" si="182"/>
        <v>0</v>
      </c>
      <c r="UB53" s="78">
        <f t="shared" si="197"/>
        <v>0</v>
      </c>
      <c r="UC53" s="78">
        <f t="shared" si="198"/>
        <v>0</v>
      </c>
      <c r="UD53" s="78">
        <f t="shared" si="199"/>
        <v>0</v>
      </c>
      <c r="UE53" s="78">
        <f t="shared" si="200"/>
        <v>0</v>
      </c>
      <c r="UF53" s="78">
        <f t="shared" si="201"/>
        <v>0</v>
      </c>
      <c r="UG53" s="78">
        <f t="shared" si="183"/>
        <v>0</v>
      </c>
      <c r="UH53" s="78">
        <f t="shared" si="202"/>
        <v>0</v>
      </c>
      <c r="UI53" s="78">
        <f t="shared" si="203"/>
        <v>0</v>
      </c>
      <c r="UJ53" s="78">
        <f t="shared" si="204"/>
        <v>0</v>
      </c>
      <c r="UK53" s="78">
        <f t="shared" si="205"/>
        <v>0</v>
      </c>
      <c r="UL53" s="60"/>
      <c r="UM53" s="60"/>
      <c r="UN53" s="60"/>
      <c r="UO53" s="60"/>
      <c r="UP53" s="60"/>
      <c r="UQ53" s="60"/>
      <c r="UR53" s="60"/>
      <c r="US53" s="60"/>
      <c r="UT53" s="60"/>
      <c r="UU53" s="60"/>
      <c r="UV53" s="60"/>
      <c r="UW53" s="60"/>
      <c r="UX53" s="60"/>
      <c r="UY53" s="60"/>
      <c r="UZ53" s="60"/>
      <c r="VA53" s="60"/>
      <c r="VB53" s="60"/>
      <c r="VC53" s="60"/>
      <c r="VD53" s="60"/>
      <c r="VE53" s="60"/>
      <c r="VF53" s="60"/>
      <c r="VG53" s="60"/>
      <c r="VH53" s="60"/>
      <c r="VI53" s="60"/>
      <c r="VJ53" s="60"/>
      <c r="VK53" s="60"/>
      <c r="VL53" s="60"/>
      <c r="VM53" s="60"/>
      <c r="VN53" s="60"/>
      <c r="VO53" s="60"/>
      <c r="VP53" s="60"/>
      <c r="VQ53" s="60"/>
      <c r="VR53" s="60"/>
      <c r="VS53" s="60"/>
      <c r="VT53" s="60"/>
    </row>
    <row r="54" spans="3:592" s="59" customFormat="1">
      <c r="C54" s="75"/>
      <c r="D54" s="143"/>
      <c r="E54" s="143" t="s">
        <v>583</v>
      </c>
      <c r="F54" s="142"/>
      <c r="G54" s="339"/>
      <c r="H54" s="140"/>
      <c r="I54" s="140"/>
      <c r="J54" s="139"/>
      <c r="K54" s="339"/>
      <c r="L54" s="140"/>
      <c r="M54" s="140"/>
      <c r="N54" s="139"/>
      <c r="O54" s="339"/>
      <c r="P54" s="140"/>
      <c r="Q54" s="140"/>
      <c r="R54" s="139"/>
      <c r="S54" s="339"/>
      <c r="T54" s="140"/>
      <c r="U54" s="140"/>
      <c r="V54" s="139"/>
      <c r="W54" s="339"/>
      <c r="X54" s="140"/>
      <c r="Y54" s="140"/>
      <c r="Z54" s="139"/>
      <c r="AA54" s="141"/>
      <c r="AB54" s="140"/>
      <c r="AC54" s="140"/>
      <c r="AD54" s="139"/>
      <c r="AE54" s="141"/>
      <c r="AF54" s="140"/>
      <c r="AG54" s="140"/>
      <c r="AH54" s="139"/>
      <c r="AI54" s="141"/>
      <c r="AJ54" s="140"/>
      <c r="AK54" s="140"/>
      <c r="AL54" s="139"/>
      <c r="AM54" s="141"/>
      <c r="AN54" s="140"/>
      <c r="AO54" s="140"/>
      <c r="AP54" s="139"/>
      <c r="AQ54" s="141"/>
      <c r="AR54" s="140"/>
      <c r="AS54" s="140"/>
      <c r="AT54" s="139"/>
      <c r="AU54" s="141"/>
      <c r="AV54" s="140"/>
      <c r="AW54" s="140"/>
      <c r="AX54" s="139"/>
      <c r="AY54" s="141"/>
      <c r="AZ54" s="140"/>
      <c r="BA54" s="140"/>
      <c r="BB54" s="139"/>
      <c r="BC54" s="141"/>
      <c r="BD54" s="140"/>
      <c r="BE54" s="140"/>
      <c r="BF54" s="139"/>
      <c r="BG54" s="141"/>
      <c r="BH54" s="140"/>
      <c r="BI54" s="140"/>
      <c r="BJ54" s="139"/>
      <c r="BK54" s="141"/>
      <c r="BL54" s="140"/>
      <c r="BM54" s="140"/>
      <c r="BN54" s="139"/>
      <c r="BO54" s="141">
        <v>0.15</v>
      </c>
      <c r="BP54" s="140">
        <v>0.1</v>
      </c>
      <c r="BQ54" s="140">
        <v>0.15</v>
      </c>
      <c r="BR54" s="139">
        <v>0.18</v>
      </c>
      <c r="BS54" s="140">
        <v>0.2</v>
      </c>
      <c r="BT54" s="140">
        <v>0.1</v>
      </c>
      <c r="BU54" s="140">
        <v>0.05</v>
      </c>
      <c r="BV54" s="139">
        <v>0.05</v>
      </c>
      <c r="BW54" s="140">
        <v>0.05</v>
      </c>
      <c r="BX54" s="140">
        <v>0.03</v>
      </c>
      <c r="BY54" s="140">
        <v>0.02</v>
      </c>
      <c r="BZ54" s="139"/>
      <c r="CA54" s="140"/>
      <c r="CB54" s="140"/>
      <c r="CC54" s="140"/>
      <c r="CD54" s="139"/>
      <c r="CE54" s="140"/>
      <c r="CF54" s="140"/>
      <c r="CG54" s="140"/>
      <c r="CH54" s="139"/>
      <c r="CI54" s="140"/>
      <c r="CJ54" s="140"/>
      <c r="CK54" s="140"/>
      <c r="CL54" s="139"/>
      <c r="CM54" s="140"/>
      <c r="CN54" s="140"/>
      <c r="CO54" s="140"/>
      <c r="CP54" s="139"/>
      <c r="CQ54" s="140"/>
      <c r="CR54" s="140"/>
      <c r="CS54" s="140"/>
      <c r="CT54" s="139"/>
      <c r="CU54" s="140"/>
      <c r="CV54" s="140"/>
      <c r="CW54" s="140"/>
      <c r="CX54" s="140"/>
      <c r="CY54" s="141"/>
      <c r="CZ54" s="140"/>
      <c r="DA54" s="140"/>
      <c r="DB54" s="140"/>
      <c r="DC54" s="141"/>
      <c r="DD54" s="140"/>
      <c r="DE54" s="140"/>
      <c r="DF54" s="140"/>
      <c r="DG54" s="141"/>
      <c r="DH54" s="140"/>
      <c r="DI54" s="140"/>
      <c r="DJ54" s="139"/>
      <c r="DK54" s="140"/>
      <c r="DL54" s="140"/>
      <c r="DM54" s="140"/>
      <c r="DN54" s="139"/>
      <c r="DO54" s="140"/>
      <c r="DP54" s="140"/>
      <c r="DQ54" s="140"/>
      <c r="DR54" s="140"/>
      <c r="DS54" s="65"/>
      <c r="DT54" s="65"/>
      <c r="DU54" s="65"/>
      <c r="DV54" s="65"/>
      <c r="DW54" s="65"/>
      <c r="DX54" s="65"/>
      <c r="DY54" s="65"/>
      <c r="DZ54" s="65"/>
      <c r="EA54" s="65"/>
      <c r="EB54" s="65"/>
      <c r="EC54" s="65"/>
      <c r="ED54" s="65"/>
      <c r="EE54" s="65"/>
      <c r="EF54" s="65"/>
      <c r="EG54" s="65"/>
      <c r="EH54" s="65"/>
      <c r="EI54" s="65"/>
      <c r="EJ54" s="65"/>
      <c r="EK54" s="65"/>
      <c r="EL54" s="65"/>
      <c r="EM54" s="65"/>
      <c r="EN54" s="65"/>
      <c r="EO54" s="65"/>
      <c r="EP54" s="65"/>
      <c r="EQ54" s="65"/>
      <c r="ER54" s="65"/>
      <c r="ES54" s="65"/>
      <c r="ET54" s="65"/>
      <c r="EU54" s="65"/>
      <c r="EV54" s="65"/>
      <c r="EW54" s="65"/>
      <c r="EX54" s="65"/>
      <c r="EY54" s="65"/>
      <c r="EZ54" s="65"/>
      <c r="FA54" s="65"/>
      <c r="FB54" s="65"/>
      <c r="FC54" s="65"/>
      <c r="FD54" s="65"/>
      <c r="FE54" s="65"/>
      <c r="FF54" s="65"/>
      <c r="FG54" s="65"/>
      <c r="FH54" s="65"/>
      <c r="FI54" s="65"/>
      <c r="FJ54" s="65"/>
      <c r="FK54" s="65"/>
      <c r="FL54" s="65"/>
      <c r="FM54" s="65"/>
      <c r="FN54" s="65"/>
      <c r="FO54" s="65"/>
      <c r="FP54" s="65"/>
      <c r="FQ54" s="65"/>
      <c r="FR54" s="65"/>
      <c r="FS54" s="65"/>
      <c r="FT54" s="65"/>
      <c r="FU54" s="65"/>
      <c r="FV54" s="65"/>
      <c r="FW54" s="65"/>
      <c r="FX54" s="65"/>
      <c r="FY54" s="65"/>
      <c r="FZ54" s="65"/>
      <c r="GA54" s="65"/>
      <c r="GB54" s="65"/>
      <c r="GC54" s="65"/>
      <c r="GD54" s="65"/>
      <c r="GE54" s="65"/>
      <c r="GF54" s="65"/>
      <c r="GG54" s="65"/>
      <c r="GH54" s="65"/>
      <c r="GI54" s="65"/>
      <c r="GJ54" s="65"/>
      <c r="GK54" s="65"/>
      <c r="GL54" s="65"/>
      <c r="GM54" s="65"/>
      <c r="GN54" s="65"/>
      <c r="GO54" s="65"/>
      <c r="GP54" s="65"/>
      <c r="GQ54" s="65"/>
      <c r="GR54" s="65"/>
      <c r="GS54" s="65"/>
      <c r="GT54" s="65"/>
      <c r="GU54" s="65"/>
      <c r="GV54" s="65"/>
      <c r="GW54" s="65"/>
      <c r="GX54" s="65"/>
      <c r="GY54" s="65"/>
      <c r="GZ54" s="65"/>
      <c r="HA54" s="65"/>
      <c r="HB54" s="65"/>
      <c r="HC54" s="65"/>
      <c r="HD54" s="65"/>
      <c r="HE54" s="65"/>
      <c r="HF54" s="65"/>
      <c r="HG54" s="65"/>
      <c r="HH54" s="65"/>
      <c r="HI54" s="65"/>
      <c r="HJ54" s="65"/>
      <c r="HK54" s="65"/>
      <c r="HL54" s="65"/>
      <c r="HM54" s="65"/>
      <c r="HN54" s="65"/>
      <c r="HO54" s="65"/>
      <c r="HP54" s="65"/>
      <c r="HQ54" s="65"/>
      <c r="HR54" s="65"/>
      <c r="HS54" s="65"/>
      <c r="HT54" s="65"/>
      <c r="HU54" s="65"/>
      <c r="HV54" s="65"/>
      <c r="HW54" s="65"/>
      <c r="HX54" s="65"/>
      <c r="HY54" s="65"/>
      <c r="HZ54" s="65"/>
      <c r="IA54" s="65"/>
      <c r="IB54" s="65"/>
      <c r="IC54" s="65"/>
      <c r="ID54" s="65"/>
      <c r="IE54" s="65"/>
      <c r="IF54" s="65"/>
      <c r="IG54" s="65"/>
      <c r="IH54" s="65"/>
      <c r="II54" s="65"/>
      <c r="IJ54" s="65"/>
      <c r="IK54" s="65"/>
      <c r="IL54" s="65"/>
      <c r="IM54" s="65"/>
      <c r="IN54" s="65"/>
      <c r="IO54" s="65"/>
      <c r="IP54" s="65"/>
      <c r="IQ54" s="65"/>
      <c r="IR54" s="65"/>
      <c r="IS54" s="65"/>
      <c r="IT54" s="65"/>
      <c r="IU54" s="65"/>
      <c r="IV54" s="65"/>
      <c r="IW54" s="65"/>
      <c r="IX54" s="65"/>
      <c r="IY54" s="65"/>
      <c r="IZ54" s="65"/>
      <c r="JA54" s="65"/>
      <c r="JB54" s="65"/>
      <c r="JC54" s="65"/>
      <c r="JD54" s="65"/>
      <c r="JE54" s="65"/>
      <c r="JF54" s="65"/>
      <c r="JG54" s="65"/>
      <c r="JH54" s="65"/>
      <c r="JI54" s="65"/>
      <c r="JJ54" s="65"/>
      <c r="JK54" s="65"/>
      <c r="JL54" s="65"/>
      <c r="JM54" s="65"/>
      <c r="JN54" s="65"/>
      <c r="JO54" s="65"/>
      <c r="JP54" s="65"/>
      <c r="JQ54" s="65"/>
      <c r="JR54" s="65"/>
      <c r="JS54" s="65"/>
      <c r="JT54" s="65"/>
      <c r="JU54" s="65"/>
      <c r="JV54" s="65"/>
      <c r="JW54" s="65"/>
      <c r="JX54" s="65"/>
      <c r="JY54" s="65"/>
      <c r="JZ54" s="65"/>
      <c r="KA54" s="65"/>
      <c r="KB54" s="65"/>
      <c r="KC54" s="65"/>
      <c r="KD54" s="65"/>
      <c r="KE54" s="65"/>
      <c r="KF54" s="65"/>
      <c r="KG54" s="65"/>
      <c r="KH54" s="65"/>
      <c r="KI54" s="65"/>
      <c r="KJ54" s="65"/>
      <c r="KK54" s="65"/>
      <c r="KL54" s="65"/>
      <c r="KM54" s="65"/>
      <c r="KN54" s="65"/>
      <c r="KO54" s="65"/>
      <c r="KP54" s="65"/>
      <c r="KQ54" s="65"/>
      <c r="KR54" s="65"/>
      <c r="KS54" s="65"/>
      <c r="KT54" s="65"/>
      <c r="KU54" s="65"/>
      <c r="KV54" s="65"/>
      <c r="KW54" s="65"/>
      <c r="KX54" s="65"/>
      <c r="KY54" s="65"/>
      <c r="KZ54" s="65"/>
      <c r="LA54" s="65"/>
      <c r="LB54" s="65"/>
      <c r="LC54" s="65"/>
      <c r="LD54" s="65"/>
      <c r="LE54" s="65"/>
      <c r="LF54" s="65"/>
      <c r="LG54" s="65"/>
      <c r="LH54" s="65"/>
      <c r="LI54" s="65"/>
      <c r="LJ54" s="65"/>
      <c r="LK54" s="65"/>
      <c r="LL54" s="65"/>
      <c r="LM54" s="65"/>
      <c r="LN54" s="65"/>
      <c r="LO54" s="65"/>
      <c r="LP54" s="65"/>
      <c r="LQ54" s="65"/>
      <c r="LR54" s="65"/>
      <c r="LS54" s="65"/>
      <c r="LT54" s="65"/>
      <c r="LU54" s="65"/>
      <c r="LV54" s="65"/>
      <c r="LW54" s="65"/>
      <c r="LX54" s="65"/>
      <c r="LY54" s="65"/>
      <c r="LZ54" s="65"/>
      <c r="MA54" s="65"/>
      <c r="MB54" s="65"/>
      <c r="MC54" s="65"/>
      <c r="MD54" s="65"/>
      <c r="ME54" s="65"/>
      <c r="MF54" s="65"/>
      <c r="MG54" s="65"/>
      <c r="MH54" s="65"/>
      <c r="MI54" s="65"/>
      <c r="MJ54" s="65"/>
      <c r="MK54" s="65"/>
      <c r="ML54" s="65"/>
      <c r="MM54" s="65"/>
      <c r="MN54" s="65"/>
      <c r="MO54" s="65"/>
      <c r="MP54" s="65"/>
      <c r="MQ54" s="65"/>
      <c r="MR54" s="65"/>
      <c r="MS54" s="65"/>
      <c r="MT54" s="65"/>
      <c r="MU54" s="65"/>
      <c r="MV54" s="65"/>
      <c r="MW54" s="65"/>
      <c r="MX54" s="65"/>
      <c r="MY54" s="65"/>
      <c r="MZ54" s="65"/>
      <c r="NA54" s="65"/>
      <c r="NB54" s="65"/>
      <c r="NC54" s="65"/>
      <c r="ND54" s="65"/>
      <c r="NE54" s="65"/>
      <c r="NF54" s="65"/>
      <c r="NG54" s="65"/>
      <c r="NH54" s="65"/>
      <c r="NI54" s="65"/>
      <c r="NJ54" s="65"/>
      <c r="NK54" s="65"/>
      <c r="NL54" s="65"/>
      <c r="NM54" s="65"/>
      <c r="NN54" s="65"/>
      <c r="NO54" s="65"/>
      <c r="NP54" s="65"/>
      <c r="NQ54" s="65"/>
      <c r="NR54" s="65"/>
      <c r="NS54" s="65"/>
      <c r="NT54" s="65"/>
      <c r="NU54" s="65"/>
      <c r="NV54" s="65"/>
      <c r="NW54" s="65"/>
      <c r="NX54" s="65"/>
      <c r="NY54" s="65"/>
      <c r="NZ54" s="65"/>
      <c r="OA54" s="65"/>
      <c r="OB54" s="65"/>
      <c r="OC54" s="65"/>
      <c r="OD54" s="65"/>
      <c r="OE54" s="65"/>
      <c r="OF54" s="65"/>
      <c r="OG54" s="65"/>
      <c r="OH54" s="65"/>
      <c r="OI54" s="65"/>
      <c r="OJ54" s="65"/>
      <c r="OK54" s="65"/>
      <c r="OL54" s="65"/>
      <c r="OM54" s="65"/>
      <c r="ON54" s="65"/>
      <c r="OO54" s="65"/>
      <c r="OP54" s="65"/>
      <c r="OQ54" s="65"/>
      <c r="OR54" s="65"/>
      <c r="OS54" s="65"/>
      <c r="OT54" s="65"/>
      <c r="OU54" s="65"/>
      <c r="OV54" s="65"/>
      <c r="OW54" s="65"/>
      <c r="OX54" s="65"/>
      <c r="OY54" s="65"/>
      <c r="OZ54" s="65"/>
      <c r="PA54" s="65"/>
      <c r="PB54" s="65"/>
      <c r="PC54" s="65"/>
      <c r="PD54" s="65"/>
      <c r="PE54" s="65"/>
      <c r="PF54" s="65"/>
      <c r="PG54" s="65"/>
      <c r="PH54" s="65"/>
      <c r="PI54" s="65"/>
      <c r="PJ54" s="65"/>
      <c r="PK54" s="65"/>
      <c r="PL54" s="65"/>
      <c r="PM54" s="65"/>
      <c r="PN54" s="65"/>
      <c r="PO54" s="65"/>
      <c r="PP54" s="65"/>
      <c r="PQ54" s="65"/>
      <c r="PR54" s="65"/>
      <c r="PS54" s="65"/>
      <c r="PT54" s="65"/>
      <c r="PU54" s="65"/>
      <c r="PV54" s="65"/>
      <c r="PW54" s="65"/>
      <c r="PX54" s="65"/>
      <c r="PY54" s="65"/>
      <c r="PZ54" s="65"/>
      <c r="QA54" s="65"/>
      <c r="QB54" s="65"/>
      <c r="QC54" s="65"/>
      <c r="QD54" s="65"/>
      <c r="QE54" s="65"/>
      <c r="QF54" s="65"/>
      <c r="QG54" s="65"/>
      <c r="QH54" s="65"/>
      <c r="QI54" s="65"/>
      <c r="QJ54" s="65"/>
      <c r="QK54" s="65"/>
      <c r="QL54" s="65"/>
      <c r="QM54" s="65"/>
      <c r="QN54" s="65"/>
      <c r="QO54" s="65"/>
      <c r="QP54" s="65"/>
      <c r="QQ54" s="65"/>
      <c r="QR54" s="65"/>
      <c r="QS54" s="65"/>
      <c r="QT54" s="65"/>
      <c r="QU54" s="65"/>
      <c r="QV54" s="65"/>
      <c r="QW54" s="65"/>
      <c r="QX54" s="65"/>
      <c r="QY54" s="65"/>
      <c r="QZ54" s="65"/>
      <c r="RA54" s="65"/>
      <c r="RB54" s="65"/>
      <c r="RC54" s="65"/>
      <c r="RD54" s="65"/>
      <c r="RE54" s="65"/>
      <c r="RF54" s="65"/>
      <c r="RG54" s="65"/>
      <c r="RH54" s="65"/>
      <c r="RI54" s="65"/>
      <c r="RJ54" s="65"/>
      <c r="RK54" s="65"/>
      <c r="RL54" s="65"/>
      <c r="RM54" s="65"/>
      <c r="RN54" s="65"/>
      <c r="RO54" s="65"/>
      <c r="RP54" s="65"/>
      <c r="RQ54" s="65"/>
      <c r="RR54" s="65"/>
      <c r="RS54" s="65"/>
      <c r="RT54" s="65"/>
      <c r="RU54" s="65"/>
      <c r="RV54" s="65"/>
      <c r="RW54" s="65"/>
      <c r="RX54" s="65"/>
      <c r="RY54" s="65"/>
      <c r="RZ54" s="65"/>
      <c r="SA54" s="65"/>
      <c r="SB54" s="65"/>
      <c r="SC54" s="65"/>
      <c r="SD54" s="65"/>
      <c r="SE54" s="65"/>
      <c r="SF54" s="65"/>
      <c r="SG54" s="65"/>
      <c r="SH54" s="65"/>
      <c r="SI54" s="65"/>
      <c r="SJ54" s="65"/>
      <c r="SK54" s="65"/>
      <c r="SL54" s="65"/>
      <c r="SM54" s="65"/>
      <c r="SN54" s="65"/>
      <c r="SO54" s="65"/>
      <c r="SP54" s="65"/>
      <c r="SQ54" s="65"/>
      <c r="SR54" s="65"/>
      <c r="SS54" s="65"/>
      <c r="ST54" s="65"/>
      <c r="SU54" s="65"/>
      <c r="SV54" s="65"/>
      <c r="SW54" s="65"/>
      <c r="SX54" s="65"/>
      <c r="SY54" s="65"/>
      <c r="SZ54" s="65"/>
      <c r="TA54" s="65"/>
      <c r="TB54" s="65"/>
      <c r="TC54" s="65"/>
      <c r="TD54" s="65"/>
      <c r="TE54" s="65"/>
      <c r="TF54" s="65"/>
      <c r="TI54" s="138"/>
      <c r="TJ54" s="138"/>
      <c r="TK54" s="138"/>
      <c r="TL54" s="138"/>
      <c r="TM54" s="138">
        <f t="shared" si="206"/>
        <v>0</v>
      </c>
      <c r="TN54" s="138">
        <f t="shared" si="207"/>
        <v>0</v>
      </c>
      <c r="TO54" s="138">
        <f t="shared" si="208"/>
        <v>0</v>
      </c>
      <c r="TP54" s="138">
        <f t="shared" si="209"/>
        <v>0</v>
      </c>
      <c r="TQ54" s="138">
        <f t="shared" si="210"/>
        <v>0</v>
      </c>
      <c r="TR54" s="138">
        <f t="shared" si="211"/>
        <v>0</v>
      </c>
      <c r="TS54" s="138">
        <f t="shared" si="212"/>
        <v>0</v>
      </c>
      <c r="TT54" s="138">
        <f t="shared" si="213"/>
        <v>0</v>
      </c>
      <c r="TU54" s="138">
        <f t="shared" si="214"/>
        <v>0</v>
      </c>
      <c r="TV54" s="138">
        <f t="shared" si="215"/>
        <v>0</v>
      </c>
      <c r="TW54" s="138">
        <f t="shared" si="216"/>
        <v>0</v>
      </c>
      <c r="TX54" s="138">
        <f t="shared" si="217"/>
        <v>0.14616883116883117</v>
      </c>
      <c r="TY54" s="138">
        <f t="shared" si="218"/>
        <v>9.8626373626373623E-2</v>
      </c>
      <c r="TZ54" s="138">
        <f t="shared" si="219"/>
        <v>2.4615384615384615E-2</v>
      </c>
      <c r="UA54" s="138">
        <f t="shared" si="182"/>
        <v>0</v>
      </c>
      <c r="UB54" s="138">
        <f t="shared" si="197"/>
        <v>0</v>
      </c>
      <c r="UC54" s="138">
        <f t="shared" si="198"/>
        <v>0</v>
      </c>
      <c r="UD54" s="138">
        <f t="shared" si="199"/>
        <v>0</v>
      </c>
      <c r="UE54" s="138">
        <f t="shared" si="200"/>
        <v>0</v>
      </c>
      <c r="UF54" s="138">
        <f t="shared" si="201"/>
        <v>0</v>
      </c>
      <c r="UG54" s="138">
        <f t="shared" si="183"/>
        <v>0</v>
      </c>
      <c r="UH54" s="138">
        <f t="shared" si="202"/>
        <v>0</v>
      </c>
      <c r="UI54" s="138">
        <f t="shared" si="203"/>
        <v>0</v>
      </c>
      <c r="UJ54" s="138">
        <f t="shared" si="204"/>
        <v>0</v>
      </c>
      <c r="UK54" s="138">
        <f t="shared" si="205"/>
        <v>0</v>
      </c>
      <c r="UL54" s="60"/>
      <c r="UM54" s="60"/>
      <c r="UN54" s="60"/>
      <c r="UO54" s="60"/>
      <c r="UP54" s="60"/>
      <c r="UQ54" s="60"/>
      <c r="UR54" s="60"/>
      <c r="US54" s="60"/>
      <c r="UT54" s="60"/>
      <c r="UU54" s="60"/>
      <c r="UV54" s="60"/>
      <c r="UW54" s="60"/>
      <c r="UX54" s="60"/>
      <c r="UY54" s="60"/>
      <c r="UZ54" s="60"/>
      <c r="VA54" s="60"/>
      <c r="VB54" s="60"/>
      <c r="VC54" s="60"/>
      <c r="VD54" s="60"/>
      <c r="VE54" s="60"/>
      <c r="VF54" s="60"/>
      <c r="VG54" s="60"/>
      <c r="VH54" s="60"/>
      <c r="VI54" s="60"/>
      <c r="VJ54" s="60"/>
      <c r="VK54" s="60"/>
      <c r="VL54" s="60"/>
      <c r="VM54" s="60"/>
      <c r="VN54" s="60"/>
      <c r="VO54" s="60"/>
      <c r="VP54" s="60"/>
      <c r="VQ54" s="60"/>
      <c r="VR54" s="60"/>
      <c r="VS54" s="60"/>
      <c r="VT54" s="60"/>
    </row>
    <row r="55" spans="3:592" s="59" customFormat="1">
      <c r="C55" s="75"/>
      <c r="E55" s="59" t="s">
        <v>584</v>
      </c>
      <c r="F55" s="178"/>
      <c r="G55" s="86"/>
      <c r="H55" s="82"/>
      <c r="I55" s="82"/>
      <c r="J55" s="159"/>
      <c r="K55" s="86"/>
      <c r="L55" s="82"/>
      <c r="M55" s="82"/>
      <c r="N55" s="159"/>
      <c r="O55" s="86"/>
      <c r="P55" s="82"/>
      <c r="Q55" s="82"/>
      <c r="R55" s="159"/>
      <c r="S55" s="86"/>
      <c r="T55" s="82"/>
      <c r="U55" s="82"/>
      <c r="V55" s="159"/>
      <c r="W55" s="86"/>
      <c r="X55" s="82"/>
      <c r="Y55" s="82"/>
      <c r="Z55" s="159"/>
      <c r="AA55" s="160"/>
      <c r="AB55" s="82"/>
      <c r="AC55" s="82"/>
      <c r="AD55" s="159"/>
      <c r="AE55" s="160"/>
      <c r="AF55" s="82"/>
      <c r="AG55" s="82"/>
      <c r="AH55" s="159"/>
      <c r="AI55" s="160"/>
      <c r="AJ55" s="82"/>
      <c r="AK55" s="82"/>
      <c r="AL55" s="159"/>
      <c r="AM55" s="160"/>
      <c r="AN55" s="82"/>
      <c r="AO55" s="82"/>
      <c r="AP55" s="159"/>
      <c r="AQ55" s="160"/>
      <c r="AR55" s="82"/>
      <c r="AS55" s="82"/>
      <c r="AT55" s="159"/>
      <c r="AU55" s="160"/>
      <c r="AV55" s="82"/>
      <c r="AW55" s="82"/>
      <c r="AX55" s="82"/>
      <c r="AY55" s="160"/>
      <c r="AZ55" s="82"/>
      <c r="BA55" s="82"/>
      <c r="BB55" s="159"/>
      <c r="BC55" s="160"/>
      <c r="BD55" s="82"/>
      <c r="BE55" s="82"/>
      <c r="BF55" s="159"/>
      <c r="BG55" s="160"/>
      <c r="BH55" s="82"/>
      <c r="BI55" s="82"/>
      <c r="BJ55" s="159"/>
      <c r="BK55" s="160"/>
      <c r="BL55" s="82"/>
      <c r="BM55" s="82"/>
      <c r="BN55" s="159"/>
      <c r="BO55" s="160"/>
      <c r="BP55" s="82">
        <f>1-SUM(BP32:BP54)</f>
        <v>0</v>
      </c>
      <c r="BQ55" s="82">
        <f>1-SUM(BQ32:BQ54)</f>
        <v>0</v>
      </c>
      <c r="BR55" s="159">
        <v>0.02</v>
      </c>
      <c r="BS55" s="82">
        <f>1-SUM(BS32:BS54)</f>
        <v>5.0000000000000044E-2</v>
      </c>
      <c r="BT55" s="82">
        <f>1-SUM(BT32:BT54)</f>
        <v>0.25000000000000011</v>
      </c>
      <c r="BU55" s="82">
        <v>0.3</v>
      </c>
      <c r="BV55" s="159">
        <v>0.25</v>
      </c>
      <c r="BW55" s="82">
        <v>0.31</v>
      </c>
      <c r="BX55" s="82">
        <v>0.34</v>
      </c>
      <c r="BY55" s="82">
        <v>0.31</v>
      </c>
      <c r="BZ55" s="159">
        <v>0.31</v>
      </c>
      <c r="CA55" s="82">
        <v>0.25</v>
      </c>
      <c r="CB55" s="82">
        <v>0.22</v>
      </c>
      <c r="CC55" s="82">
        <v>0.17</v>
      </c>
      <c r="CD55" s="159">
        <v>0.11</v>
      </c>
      <c r="CE55" s="82">
        <v>0.1</v>
      </c>
      <c r="CF55" s="82">
        <v>0.09</v>
      </c>
      <c r="CG55" s="82">
        <v>7.0000000000000007E-2</v>
      </c>
      <c r="CH55" s="159">
        <v>7.0000000000000007E-2</v>
      </c>
      <c r="CI55" s="82">
        <v>0.04</v>
      </c>
      <c r="CJ55" s="82"/>
      <c r="CK55" s="82"/>
      <c r="CL55" s="159"/>
      <c r="CM55" s="82"/>
      <c r="CN55" s="82"/>
      <c r="CO55" s="82"/>
      <c r="CP55" s="159"/>
      <c r="CQ55" s="82"/>
      <c r="CR55" s="82"/>
      <c r="CS55" s="82"/>
      <c r="CT55" s="159"/>
      <c r="CU55" s="82"/>
      <c r="CV55" s="82"/>
      <c r="CW55" s="82"/>
      <c r="CX55" s="82"/>
      <c r="CY55" s="160"/>
      <c r="CZ55" s="82"/>
      <c r="DA55" s="82"/>
      <c r="DB55" s="82"/>
      <c r="DC55" s="160"/>
      <c r="DD55" s="82"/>
      <c r="DE55" s="82"/>
      <c r="DF55" s="82"/>
      <c r="DG55" s="160"/>
      <c r="DH55" s="82"/>
      <c r="DI55" s="82"/>
      <c r="DJ55" s="159"/>
      <c r="DK55" s="82"/>
      <c r="DL55" s="82"/>
      <c r="DM55" s="82"/>
      <c r="DN55" s="159"/>
      <c r="DO55" s="82"/>
      <c r="DP55" s="82"/>
      <c r="DQ55" s="82"/>
      <c r="DR55" s="82"/>
      <c r="DS55" s="65"/>
      <c r="DT55" s="65"/>
      <c r="DU55" s="65"/>
      <c r="DV55" s="65"/>
      <c r="DW55" s="65"/>
      <c r="DX55" s="65"/>
      <c r="DY55" s="65"/>
      <c r="DZ55" s="65"/>
      <c r="EA55" s="65"/>
      <c r="EB55" s="65"/>
      <c r="EC55" s="65"/>
      <c r="ED55" s="65"/>
      <c r="EE55" s="65"/>
      <c r="EF55" s="65"/>
      <c r="EG55" s="65"/>
      <c r="EH55" s="65"/>
      <c r="EI55" s="65"/>
      <c r="EJ55" s="65"/>
      <c r="EK55" s="65"/>
      <c r="EL55" s="65"/>
      <c r="EM55" s="65"/>
      <c r="EN55" s="65"/>
      <c r="EO55" s="65"/>
      <c r="EP55" s="65"/>
      <c r="EQ55" s="65"/>
      <c r="ER55" s="65"/>
      <c r="ES55" s="65"/>
      <c r="ET55" s="65"/>
      <c r="EU55" s="65"/>
      <c r="EV55" s="65"/>
      <c r="EW55" s="65"/>
      <c r="EX55" s="65"/>
      <c r="EY55" s="65"/>
      <c r="EZ55" s="65"/>
      <c r="FA55" s="65"/>
      <c r="FB55" s="65"/>
      <c r="FC55" s="65"/>
      <c r="FD55" s="65"/>
      <c r="FE55" s="65"/>
      <c r="FF55" s="65"/>
      <c r="FG55" s="65"/>
      <c r="FH55" s="65"/>
      <c r="FI55" s="65"/>
      <c r="FJ55" s="65"/>
      <c r="FK55" s="65"/>
      <c r="FL55" s="65"/>
      <c r="FM55" s="65"/>
      <c r="FN55" s="65"/>
      <c r="FO55" s="65"/>
      <c r="FP55" s="65"/>
      <c r="FQ55" s="65"/>
      <c r="FR55" s="65"/>
      <c r="FS55" s="65"/>
      <c r="FT55" s="65"/>
      <c r="FU55" s="65"/>
      <c r="FV55" s="65"/>
      <c r="FW55" s="65"/>
      <c r="FX55" s="65"/>
      <c r="FY55" s="65"/>
      <c r="FZ55" s="65"/>
      <c r="GA55" s="65"/>
      <c r="GB55" s="65"/>
      <c r="GC55" s="65"/>
      <c r="GD55" s="65"/>
      <c r="GE55" s="65"/>
      <c r="GF55" s="65"/>
      <c r="GG55" s="65"/>
      <c r="GH55" s="65"/>
      <c r="GI55" s="65"/>
      <c r="GJ55" s="65"/>
      <c r="GK55" s="65"/>
      <c r="GL55" s="65"/>
      <c r="GM55" s="65"/>
      <c r="GN55" s="65"/>
      <c r="GO55" s="65"/>
      <c r="GP55" s="65"/>
      <c r="GQ55" s="65"/>
      <c r="GR55" s="65"/>
      <c r="GS55" s="65"/>
      <c r="GT55" s="65"/>
      <c r="GU55" s="65"/>
      <c r="GV55" s="65"/>
      <c r="GW55" s="65"/>
      <c r="GX55" s="65"/>
      <c r="GY55" s="65"/>
      <c r="GZ55" s="65"/>
      <c r="HA55" s="65"/>
      <c r="HB55" s="65"/>
      <c r="HC55" s="65"/>
      <c r="HD55" s="65"/>
      <c r="HE55" s="65"/>
      <c r="HF55" s="65"/>
      <c r="HG55" s="65"/>
      <c r="HH55" s="65"/>
      <c r="HI55" s="65"/>
      <c r="HJ55" s="65"/>
      <c r="HK55" s="65"/>
      <c r="HL55" s="65"/>
      <c r="HM55" s="65"/>
      <c r="HN55" s="65"/>
      <c r="HO55" s="65"/>
      <c r="HP55" s="65"/>
      <c r="HQ55" s="65"/>
      <c r="HR55" s="65"/>
      <c r="HS55" s="65"/>
      <c r="HT55" s="65"/>
      <c r="HU55" s="65"/>
      <c r="HV55" s="65"/>
      <c r="HW55" s="65"/>
      <c r="HX55" s="65"/>
      <c r="HY55" s="65"/>
      <c r="HZ55" s="65"/>
      <c r="IA55" s="65"/>
      <c r="IB55" s="65"/>
      <c r="IC55" s="65"/>
      <c r="ID55" s="65"/>
      <c r="IE55" s="65"/>
      <c r="IF55" s="65"/>
      <c r="IG55" s="65"/>
      <c r="IH55" s="65"/>
      <c r="II55" s="65"/>
      <c r="IJ55" s="65"/>
      <c r="IK55" s="65"/>
      <c r="IL55" s="65"/>
      <c r="IM55" s="65"/>
      <c r="IN55" s="65"/>
      <c r="IO55" s="65"/>
      <c r="IP55" s="65"/>
      <c r="IQ55" s="65"/>
      <c r="IR55" s="65"/>
      <c r="IS55" s="65"/>
      <c r="IT55" s="65"/>
      <c r="IU55" s="65"/>
      <c r="IV55" s="65"/>
      <c r="IW55" s="65"/>
      <c r="IX55" s="65"/>
      <c r="IY55" s="65"/>
      <c r="IZ55" s="65"/>
      <c r="JA55" s="65"/>
      <c r="JB55" s="65"/>
      <c r="JC55" s="65"/>
      <c r="JD55" s="65"/>
      <c r="JE55" s="65"/>
      <c r="JF55" s="65"/>
      <c r="JG55" s="65"/>
      <c r="JH55" s="65"/>
      <c r="JI55" s="65"/>
      <c r="JJ55" s="65"/>
      <c r="JK55" s="65"/>
      <c r="JL55" s="65"/>
      <c r="JM55" s="65"/>
      <c r="JN55" s="65"/>
      <c r="JO55" s="65"/>
      <c r="JP55" s="65"/>
      <c r="JQ55" s="65"/>
      <c r="JR55" s="65"/>
      <c r="JS55" s="65"/>
      <c r="JT55" s="65"/>
      <c r="JU55" s="65"/>
      <c r="JV55" s="65"/>
      <c r="JW55" s="65"/>
      <c r="JX55" s="65"/>
      <c r="JY55" s="65"/>
      <c r="JZ55" s="65"/>
      <c r="KA55" s="65"/>
      <c r="KB55" s="65"/>
      <c r="KC55" s="65"/>
      <c r="KD55" s="65"/>
      <c r="KE55" s="65"/>
      <c r="KF55" s="65"/>
      <c r="KG55" s="65"/>
      <c r="KH55" s="65"/>
      <c r="KI55" s="65"/>
      <c r="KJ55" s="65"/>
      <c r="KK55" s="65"/>
      <c r="KL55" s="65"/>
      <c r="KM55" s="65"/>
      <c r="KN55" s="65"/>
      <c r="KO55" s="65"/>
      <c r="KP55" s="65"/>
      <c r="KQ55" s="65"/>
      <c r="KR55" s="65"/>
      <c r="KS55" s="65"/>
      <c r="KT55" s="65"/>
      <c r="KU55" s="65"/>
      <c r="KV55" s="65"/>
      <c r="KW55" s="65"/>
      <c r="KX55" s="65"/>
      <c r="KY55" s="65"/>
      <c r="KZ55" s="65"/>
      <c r="LA55" s="65"/>
      <c r="LB55" s="65"/>
      <c r="LC55" s="65"/>
      <c r="LD55" s="65"/>
      <c r="LE55" s="65"/>
      <c r="LF55" s="65"/>
      <c r="LG55" s="65"/>
      <c r="LH55" s="65"/>
      <c r="LI55" s="65"/>
      <c r="LJ55" s="65"/>
      <c r="LK55" s="65"/>
      <c r="LL55" s="65"/>
      <c r="LM55" s="65"/>
      <c r="LN55" s="65"/>
      <c r="LO55" s="65"/>
      <c r="LP55" s="65"/>
      <c r="LQ55" s="65"/>
      <c r="LR55" s="65"/>
      <c r="LS55" s="65"/>
      <c r="LT55" s="65"/>
      <c r="LU55" s="65"/>
      <c r="LV55" s="65"/>
      <c r="LW55" s="65"/>
      <c r="LX55" s="65"/>
      <c r="LY55" s="65"/>
      <c r="LZ55" s="65"/>
      <c r="MA55" s="65"/>
      <c r="MB55" s="65"/>
      <c r="MC55" s="65"/>
      <c r="MD55" s="65"/>
      <c r="ME55" s="65"/>
      <c r="MF55" s="65"/>
      <c r="MG55" s="65"/>
      <c r="MH55" s="65"/>
      <c r="MI55" s="65"/>
      <c r="MJ55" s="65"/>
      <c r="MK55" s="65"/>
      <c r="ML55" s="65"/>
      <c r="MM55" s="65"/>
      <c r="MN55" s="65"/>
      <c r="MO55" s="65"/>
      <c r="MP55" s="65"/>
      <c r="MQ55" s="65"/>
      <c r="MR55" s="65"/>
      <c r="MS55" s="65"/>
      <c r="MT55" s="65"/>
      <c r="MU55" s="65"/>
      <c r="MV55" s="65"/>
      <c r="MW55" s="65"/>
      <c r="MX55" s="65"/>
      <c r="MY55" s="65"/>
      <c r="MZ55" s="65"/>
      <c r="NA55" s="65"/>
      <c r="NB55" s="65"/>
      <c r="NC55" s="65"/>
      <c r="ND55" s="65"/>
      <c r="NE55" s="65"/>
      <c r="NF55" s="65"/>
      <c r="NG55" s="65"/>
      <c r="NH55" s="65"/>
      <c r="NI55" s="65"/>
      <c r="NJ55" s="65"/>
      <c r="NK55" s="65"/>
      <c r="NL55" s="65"/>
      <c r="NM55" s="65"/>
      <c r="NN55" s="65"/>
      <c r="NO55" s="65"/>
      <c r="NP55" s="65"/>
      <c r="NQ55" s="65"/>
      <c r="NR55" s="65"/>
      <c r="NS55" s="65"/>
      <c r="NT55" s="65"/>
      <c r="NU55" s="65"/>
      <c r="NV55" s="65"/>
      <c r="NW55" s="65"/>
      <c r="NX55" s="65"/>
      <c r="NY55" s="65"/>
      <c r="NZ55" s="65"/>
      <c r="OA55" s="65"/>
      <c r="OB55" s="65"/>
      <c r="OC55" s="65"/>
      <c r="OD55" s="65"/>
      <c r="OE55" s="65"/>
      <c r="OF55" s="65"/>
      <c r="OG55" s="65"/>
      <c r="OH55" s="65"/>
      <c r="OI55" s="65"/>
      <c r="OJ55" s="65"/>
      <c r="OK55" s="65"/>
      <c r="OL55" s="65"/>
      <c r="OM55" s="65"/>
      <c r="ON55" s="65"/>
      <c r="OO55" s="65"/>
      <c r="OP55" s="65"/>
      <c r="OQ55" s="65"/>
      <c r="OR55" s="65"/>
      <c r="OS55" s="65"/>
      <c r="OT55" s="65"/>
      <c r="OU55" s="65"/>
      <c r="OV55" s="65"/>
      <c r="OW55" s="65"/>
      <c r="OX55" s="65"/>
      <c r="OY55" s="65"/>
      <c r="OZ55" s="65"/>
      <c r="PA55" s="65"/>
      <c r="PB55" s="65"/>
      <c r="PC55" s="65"/>
      <c r="PD55" s="65"/>
      <c r="PE55" s="65"/>
      <c r="PF55" s="65"/>
      <c r="PG55" s="65"/>
      <c r="PH55" s="65"/>
      <c r="PI55" s="65"/>
      <c r="PJ55" s="65"/>
      <c r="PK55" s="65"/>
      <c r="PL55" s="65"/>
      <c r="PM55" s="65"/>
      <c r="PN55" s="65"/>
      <c r="PO55" s="65"/>
      <c r="PP55" s="65"/>
      <c r="PQ55" s="65"/>
      <c r="PR55" s="65"/>
      <c r="PS55" s="65"/>
      <c r="PT55" s="65"/>
      <c r="PU55" s="65"/>
      <c r="PV55" s="65"/>
      <c r="PW55" s="65"/>
      <c r="PX55" s="65"/>
      <c r="PY55" s="65"/>
      <c r="PZ55" s="65"/>
      <c r="QA55" s="65"/>
      <c r="QB55" s="65"/>
      <c r="QC55" s="65"/>
      <c r="QD55" s="65"/>
      <c r="QE55" s="65"/>
      <c r="QF55" s="65"/>
      <c r="QG55" s="65"/>
      <c r="QH55" s="65"/>
      <c r="QI55" s="65"/>
      <c r="QJ55" s="65"/>
      <c r="QK55" s="65"/>
      <c r="QL55" s="65"/>
      <c r="QM55" s="65"/>
      <c r="QN55" s="65"/>
      <c r="QO55" s="65"/>
      <c r="QP55" s="65"/>
      <c r="QQ55" s="65"/>
      <c r="QR55" s="65"/>
      <c r="QS55" s="65"/>
      <c r="QT55" s="65"/>
      <c r="QU55" s="65"/>
      <c r="QV55" s="65"/>
      <c r="QW55" s="65"/>
      <c r="QX55" s="65"/>
      <c r="QY55" s="65"/>
      <c r="QZ55" s="65"/>
      <c r="RA55" s="65"/>
      <c r="RB55" s="65"/>
      <c r="RC55" s="65"/>
      <c r="RD55" s="65"/>
      <c r="RE55" s="65"/>
      <c r="RF55" s="65"/>
      <c r="RG55" s="65"/>
      <c r="RH55" s="65"/>
      <c r="RI55" s="65"/>
      <c r="RJ55" s="65"/>
      <c r="RK55" s="65"/>
      <c r="RL55" s="65"/>
      <c r="RM55" s="65"/>
      <c r="RN55" s="65"/>
      <c r="RO55" s="65"/>
      <c r="RP55" s="65"/>
      <c r="RQ55" s="65"/>
      <c r="RR55" s="65"/>
      <c r="RS55" s="65"/>
      <c r="RT55" s="65"/>
      <c r="RU55" s="65"/>
      <c r="RV55" s="65"/>
      <c r="RW55" s="65"/>
      <c r="RX55" s="65"/>
      <c r="RY55" s="65"/>
      <c r="RZ55" s="65"/>
      <c r="SA55" s="65"/>
      <c r="SB55" s="65"/>
      <c r="SC55" s="65"/>
      <c r="SD55" s="65"/>
      <c r="SE55" s="65"/>
      <c r="SF55" s="65"/>
      <c r="SG55" s="65"/>
      <c r="SH55" s="65"/>
      <c r="SI55" s="65"/>
      <c r="SJ55" s="65"/>
      <c r="SK55" s="65"/>
      <c r="SL55" s="65"/>
      <c r="SM55" s="65"/>
      <c r="SN55" s="65"/>
      <c r="SO55" s="65"/>
      <c r="SP55" s="65"/>
      <c r="SQ55" s="65"/>
      <c r="SR55" s="65"/>
      <c r="SS55" s="65"/>
      <c r="ST55" s="65"/>
      <c r="SU55" s="65"/>
      <c r="SV55" s="65"/>
      <c r="SW55" s="65"/>
      <c r="SX55" s="65"/>
      <c r="SY55" s="65"/>
      <c r="SZ55" s="65"/>
      <c r="TA55" s="65"/>
      <c r="TB55" s="65"/>
      <c r="TC55" s="65"/>
      <c r="TD55" s="65"/>
      <c r="TE55" s="65"/>
      <c r="TF55" s="65"/>
      <c r="TI55" s="79"/>
      <c r="TJ55" s="78"/>
      <c r="TK55" s="78"/>
      <c r="TL55" s="78"/>
      <c r="TM55" s="78">
        <f t="shared" si="206"/>
        <v>0</v>
      </c>
      <c r="TN55" s="78">
        <f t="shared" si="207"/>
        <v>0</v>
      </c>
      <c r="TO55" s="78">
        <f t="shared" si="208"/>
        <v>0</v>
      </c>
      <c r="TP55" s="78">
        <f t="shared" si="209"/>
        <v>0</v>
      </c>
      <c r="TQ55" s="78">
        <f t="shared" si="210"/>
        <v>0</v>
      </c>
      <c r="TR55" s="78">
        <f t="shared" si="211"/>
        <v>0</v>
      </c>
      <c r="TS55" s="78">
        <f t="shared" si="212"/>
        <v>0</v>
      </c>
      <c r="TT55" s="78">
        <f t="shared" si="213"/>
        <v>0</v>
      </c>
      <c r="TU55" s="78">
        <f t="shared" si="214"/>
        <v>0</v>
      </c>
      <c r="TV55" s="78">
        <f t="shared" si="215"/>
        <v>0</v>
      </c>
      <c r="TW55" s="78">
        <f t="shared" si="216"/>
        <v>0</v>
      </c>
      <c r="TX55" s="78">
        <f t="shared" si="217"/>
        <v>5.4545454545454541E-3</v>
      </c>
      <c r="TY55" s="78">
        <f t="shared" si="218"/>
        <v>0.21428571428571433</v>
      </c>
      <c r="TZ55" s="78">
        <f t="shared" si="219"/>
        <v>0.31738461538461538</v>
      </c>
      <c r="UA55" s="78">
        <f t="shared" si="182"/>
        <v>0.18857142857142858</v>
      </c>
      <c r="UB55" s="78">
        <f t="shared" si="197"/>
        <v>8.3111111111111108E-2</v>
      </c>
      <c r="UC55" s="78">
        <f t="shared" si="198"/>
        <v>8.9119170984455955E-3</v>
      </c>
      <c r="UD55" s="78">
        <f t="shared" si="199"/>
        <v>0</v>
      </c>
      <c r="UE55" s="78">
        <f t="shared" si="200"/>
        <v>0</v>
      </c>
      <c r="UF55" s="78">
        <f t="shared" si="201"/>
        <v>0</v>
      </c>
      <c r="UG55" s="78">
        <f t="shared" si="183"/>
        <v>0</v>
      </c>
      <c r="UH55" s="78">
        <f t="shared" si="202"/>
        <v>0</v>
      </c>
      <c r="UI55" s="78">
        <f t="shared" si="203"/>
        <v>0</v>
      </c>
      <c r="UJ55" s="78">
        <f t="shared" si="204"/>
        <v>0</v>
      </c>
      <c r="UK55" s="78">
        <f t="shared" si="205"/>
        <v>0</v>
      </c>
      <c r="UL55" s="60"/>
      <c r="UM55" s="60"/>
      <c r="UN55" s="60"/>
      <c r="UO55" s="60"/>
      <c r="UP55" s="60"/>
      <c r="UQ55" s="60"/>
      <c r="UR55" s="60"/>
      <c r="US55" s="60"/>
      <c r="UT55" s="60"/>
      <c r="UU55" s="60"/>
      <c r="UV55" s="60"/>
      <c r="UW55" s="60"/>
      <c r="UX55" s="60"/>
      <c r="UY55" s="60"/>
      <c r="UZ55" s="60"/>
      <c r="VA55" s="60"/>
      <c r="VB55" s="60"/>
      <c r="VC55" s="60"/>
      <c r="VD55" s="60"/>
      <c r="VE55" s="60"/>
      <c r="VF55" s="60"/>
      <c r="VG55" s="60"/>
      <c r="VH55" s="60"/>
      <c r="VI55" s="60"/>
      <c r="VJ55" s="60"/>
      <c r="VK55" s="60"/>
      <c r="VL55" s="60"/>
      <c r="VM55" s="60"/>
      <c r="VN55" s="60"/>
      <c r="VO55" s="60"/>
      <c r="VP55" s="60"/>
      <c r="VQ55" s="60"/>
      <c r="VR55" s="60"/>
      <c r="VS55" s="60"/>
      <c r="VT55" s="60"/>
    </row>
    <row r="56" spans="3:592" s="59" customFormat="1">
      <c r="C56" s="75"/>
      <c r="D56" s="143"/>
      <c r="E56" s="143" t="s">
        <v>924</v>
      </c>
      <c r="F56" s="142"/>
      <c r="G56" s="339"/>
      <c r="H56" s="140"/>
      <c r="I56" s="140"/>
      <c r="J56" s="139"/>
      <c r="K56" s="339"/>
      <c r="L56" s="140"/>
      <c r="M56" s="140"/>
      <c r="N56" s="139"/>
      <c r="O56" s="339"/>
      <c r="P56" s="140"/>
      <c r="Q56" s="140"/>
      <c r="R56" s="139"/>
      <c r="S56" s="339"/>
      <c r="T56" s="140"/>
      <c r="U56" s="140"/>
      <c r="V56" s="139"/>
      <c r="W56" s="339"/>
      <c r="X56" s="140"/>
      <c r="Y56" s="140"/>
      <c r="Z56" s="139"/>
      <c r="AA56" s="141"/>
      <c r="AB56" s="140"/>
      <c r="AC56" s="140"/>
      <c r="AD56" s="139"/>
      <c r="AE56" s="141"/>
      <c r="AF56" s="140"/>
      <c r="AG56" s="140"/>
      <c r="AH56" s="139"/>
      <c r="AI56" s="141"/>
      <c r="AJ56" s="140"/>
      <c r="AK56" s="140"/>
      <c r="AL56" s="139"/>
      <c r="AM56" s="141"/>
      <c r="AN56" s="140"/>
      <c r="AO56" s="140"/>
      <c r="AP56" s="139"/>
      <c r="AQ56" s="141"/>
      <c r="AR56" s="140"/>
      <c r="AS56" s="140"/>
      <c r="AT56" s="139"/>
      <c r="AU56" s="141"/>
      <c r="AV56" s="140"/>
      <c r="AW56" s="140"/>
      <c r="AX56" s="139"/>
      <c r="AY56" s="141"/>
      <c r="AZ56" s="140"/>
      <c r="BA56" s="140"/>
      <c r="BB56" s="139"/>
      <c r="BC56" s="141"/>
      <c r="BD56" s="140"/>
      <c r="BE56" s="140"/>
      <c r="BF56" s="139"/>
      <c r="BG56" s="141"/>
      <c r="BH56" s="140"/>
      <c r="BI56" s="140"/>
      <c r="BJ56" s="139"/>
      <c r="BK56" s="141"/>
      <c r="BL56" s="140"/>
      <c r="BM56" s="140"/>
      <c r="BN56" s="139"/>
      <c r="BO56" s="141"/>
      <c r="BP56" s="140"/>
      <c r="BQ56" s="140"/>
      <c r="BR56" s="139"/>
      <c r="BS56" s="140"/>
      <c r="BT56" s="140"/>
      <c r="BU56" s="140">
        <f t="shared" ref="BU56:BZ56" si="220">1-SUM(BU33:BU55)</f>
        <v>0</v>
      </c>
      <c r="BV56" s="139">
        <f t="shared" si="220"/>
        <v>0</v>
      </c>
      <c r="BW56" s="140">
        <f t="shared" si="220"/>
        <v>1.0000000000000009E-2</v>
      </c>
      <c r="BX56" s="140">
        <f t="shared" si="220"/>
        <v>6.999999999999984E-2</v>
      </c>
      <c r="BY56" s="140">
        <f t="shared" si="220"/>
        <v>0.1399999999999999</v>
      </c>
      <c r="BZ56" s="139">
        <f t="shared" si="220"/>
        <v>0.30000000000000004</v>
      </c>
      <c r="CA56" s="140">
        <f>1-SUM(CA33:CA55,CA57)</f>
        <v>0.4</v>
      </c>
      <c r="CB56" s="140">
        <f>1-SUM(CB33:CB55,CB57)</f>
        <v>0.44999999999999996</v>
      </c>
      <c r="CC56" s="140">
        <f>1-SUM(CC33:CC55,CC57)</f>
        <v>0.51999999999999991</v>
      </c>
      <c r="CD56" s="139">
        <f>1-SUM(CD33:CD55,CD57)</f>
        <v>0.56000000000000005</v>
      </c>
      <c r="CE56" s="140">
        <v>0.61</v>
      </c>
      <c r="CF56" s="140">
        <v>0.57999999999999996</v>
      </c>
      <c r="CG56" s="140">
        <v>0.55000000000000004</v>
      </c>
      <c r="CH56" s="139">
        <v>0.45</v>
      </c>
      <c r="CI56" s="140">
        <v>0.37</v>
      </c>
      <c r="CJ56" s="140">
        <v>0.33</v>
      </c>
      <c r="CK56" s="140">
        <v>0.3</v>
      </c>
      <c r="CL56" s="139">
        <v>0.28999999999999998</v>
      </c>
      <c r="CM56" s="140">
        <v>0.26</v>
      </c>
      <c r="CN56" s="140">
        <v>0.25</v>
      </c>
      <c r="CO56" s="140">
        <v>0.2</v>
      </c>
      <c r="CP56" s="139">
        <v>0.11</v>
      </c>
      <c r="CQ56" s="140">
        <v>0.05</v>
      </c>
      <c r="CR56" s="140">
        <v>0.03</v>
      </c>
      <c r="CS56" s="140">
        <v>0.02</v>
      </c>
      <c r="CT56" s="139">
        <v>0.02</v>
      </c>
      <c r="CU56" s="140">
        <v>0.02</v>
      </c>
      <c r="CV56" s="140">
        <v>0.02</v>
      </c>
      <c r="CW56" s="140">
        <v>0.02</v>
      </c>
      <c r="CX56" s="140">
        <v>0.02</v>
      </c>
      <c r="CY56" s="141">
        <v>0.02</v>
      </c>
      <c r="CZ56" s="140">
        <v>0.02</v>
      </c>
      <c r="DA56" s="140">
        <v>0.02</v>
      </c>
      <c r="DB56" s="140">
        <v>0.01</v>
      </c>
      <c r="DC56" s="141">
        <v>0.01</v>
      </c>
      <c r="DD56" s="140">
        <v>0.01</v>
      </c>
      <c r="DE56" s="140">
        <v>0.01</v>
      </c>
      <c r="DF56" s="140">
        <v>0.01</v>
      </c>
      <c r="DG56" s="141"/>
      <c r="DH56" s="140"/>
      <c r="DI56" s="140"/>
      <c r="DJ56" s="139"/>
      <c r="DK56" s="140"/>
      <c r="DL56" s="140"/>
      <c r="DM56" s="140"/>
      <c r="DN56" s="139"/>
      <c r="DO56" s="140"/>
      <c r="DP56" s="140"/>
      <c r="DQ56" s="140"/>
      <c r="DR56" s="140"/>
      <c r="DS56" s="65"/>
      <c r="DT56" s="65"/>
      <c r="DU56" s="65"/>
      <c r="DV56" s="65"/>
      <c r="DW56" s="65"/>
      <c r="DX56" s="65"/>
      <c r="DY56" s="65"/>
      <c r="DZ56" s="65"/>
      <c r="EA56" s="65"/>
      <c r="EB56" s="65"/>
      <c r="EC56" s="65"/>
      <c r="ED56" s="65"/>
      <c r="EE56" s="65"/>
      <c r="EF56" s="65"/>
      <c r="EG56" s="65"/>
      <c r="EH56" s="65"/>
      <c r="EI56" s="65"/>
      <c r="EJ56" s="65"/>
      <c r="EK56" s="65"/>
      <c r="EL56" s="65"/>
      <c r="EM56" s="65"/>
      <c r="EN56" s="65"/>
      <c r="EO56" s="65"/>
      <c r="EP56" s="65"/>
      <c r="EQ56" s="65"/>
      <c r="ER56" s="65"/>
      <c r="ES56" s="65"/>
      <c r="ET56" s="65"/>
      <c r="EU56" s="65"/>
      <c r="EV56" s="65"/>
      <c r="EW56" s="65"/>
      <c r="EX56" s="65"/>
      <c r="EY56" s="65"/>
      <c r="EZ56" s="65"/>
      <c r="FA56" s="65"/>
      <c r="FB56" s="65"/>
      <c r="FC56" s="65"/>
      <c r="FD56" s="65"/>
      <c r="FE56" s="65"/>
      <c r="FF56" s="65"/>
      <c r="FG56" s="65"/>
      <c r="FH56" s="65"/>
      <c r="FI56" s="65"/>
      <c r="FJ56" s="65"/>
      <c r="FK56" s="65"/>
      <c r="FL56" s="65"/>
      <c r="FM56" s="65"/>
      <c r="FN56" s="65"/>
      <c r="FO56" s="65"/>
      <c r="FP56" s="65"/>
      <c r="FQ56" s="65"/>
      <c r="FR56" s="65"/>
      <c r="FS56" s="65"/>
      <c r="FT56" s="65"/>
      <c r="FU56" s="65"/>
      <c r="FV56" s="65"/>
      <c r="FW56" s="65"/>
      <c r="FX56" s="65"/>
      <c r="FY56" s="65"/>
      <c r="FZ56" s="65"/>
      <c r="GA56" s="65"/>
      <c r="GB56" s="65"/>
      <c r="GC56" s="65"/>
      <c r="GD56" s="65"/>
      <c r="GE56" s="65"/>
      <c r="GF56" s="65"/>
      <c r="GG56" s="65"/>
      <c r="GH56" s="65"/>
      <c r="GI56" s="65"/>
      <c r="GJ56" s="65"/>
      <c r="GK56" s="65"/>
      <c r="GL56" s="65"/>
      <c r="GM56" s="65"/>
      <c r="GN56" s="65"/>
      <c r="GO56" s="65"/>
      <c r="GP56" s="65"/>
      <c r="GQ56" s="65"/>
      <c r="GR56" s="65"/>
      <c r="GS56" s="65"/>
      <c r="GT56" s="65"/>
      <c r="GU56" s="65"/>
      <c r="GV56" s="65"/>
      <c r="GW56" s="65"/>
      <c r="GX56" s="65"/>
      <c r="GY56" s="65"/>
      <c r="GZ56" s="65"/>
      <c r="HA56" s="65"/>
      <c r="HB56" s="65"/>
      <c r="HC56" s="65"/>
      <c r="HD56" s="65"/>
      <c r="HE56" s="65"/>
      <c r="HF56" s="65"/>
      <c r="HG56" s="65"/>
      <c r="HH56" s="65"/>
      <c r="HI56" s="65"/>
      <c r="HJ56" s="65"/>
      <c r="HK56" s="65"/>
      <c r="HL56" s="65"/>
      <c r="HM56" s="65"/>
      <c r="HN56" s="65"/>
      <c r="HO56" s="65"/>
      <c r="HP56" s="65"/>
      <c r="HQ56" s="65"/>
      <c r="HR56" s="65"/>
      <c r="HS56" s="65"/>
      <c r="HT56" s="65"/>
      <c r="HU56" s="65"/>
      <c r="HV56" s="65"/>
      <c r="HW56" s="65"/>
      <c r="HX56" s="65"/>
      <c r="HY56" s="65"/>
      <c r="HZ56" s="65"/>
      <c r="IA56" s="65"/>
      <c r="IB56" s="65"/>
      <c r="IC56" s="65"/>
      <c r="ID56" s="65"/>
      <c r="IE56" s="65"/>
      <c r="IF56" s="65"/>
      <c r="IG56" s="65"/>
      <c r="IH56" s="65"/>
      <c r="II56" s="65"/>
      <c r="IJ56" s="65"/>
      <c r="IK56" s="65"/>
      <c r="IL56" s="65"/>
      <c r="IM56" s="65"/>
      <c r="IN56" s="65"/>
      <c r="IO56" s="65"/>
      <c r="IP56" s="65"/>
      <c r="IQ56" s="65"/>
      <c r="IR56" s="65"/>
      <c r="IS56" s="65"/>
      <c r="IT56" s="65"/>
      <c r="IU56" s="65"/>
      <c r="IV56" s="65"/>
      <c r="IW56" s="65"/>
      <c r="IX56" s="65"/>
      <c r="IY56" s="65"/>
      <c r="IZ56" s="65"/>
      <c r="JA56" s="65"/>
      <c r="JB56" s="65"/>
      <c r="JC56" s="65"/>
      <c r="JD56" s="65"/>
      <c r="JE56" s="65"/>
      <c r="JF56" s="65"/>
      <c r="JG56" s="65"/>
      <c r="JH56" s="65"/>
      <c r="JI56" s="65"/>
      <c r="JJ56" s="65"/>
      <c r="JK56" s="65"/>
      <c r="JL56" s="65"/>
      <c r="JM56" s="65"/>
      <c r="JN56" s="65"/>
      <c r="JO56" s="65"/>
      <c r="JP56" s="65"/>
      <c r="JQ56" s="65"/>
      <c r="JR56" s="65"/>
      <c r="JS56" s="65"/>
      <c r="JT56" s="65"/>
      <c r="JU56" s="65"/>
      <c r="JV56" s="65"/>
      <c r="JW56" s="65"/>
      <c r="JX56" s="65"/>
      <c r="JY56" s="65"/>
      <c r="JZ56" s="65"/>
      <c r="KA56" s="65"/>
      <c r="KB56" s="65"/>
      <c r="KC56" s="65"/>
      <c r="KD56" s="65"/>
      <c r="KE56" s="65"/>
      <c r="KF56" s="65"/>
      <c r="KG56" s="65"/>
      <c r="KH56" s="65"/>
      <c r="KI56" s="65"/>
      <c r="KJ56" s="65"/>
      <c r="KK56" s="65"/>
      <c r="KL56" s="65"/>
      <c r="KM56" s="65"/>
      <c r="KN56" s="65"/>
      <c r="KO56" s="65"/>
      <c r="KP56" s="65"/>
      <c r="KQ56" s="65"/>
      <c r="KR56" s="65"/>
      <c r="KS56" s="65"/>
      <c r="KT56" s="65"/>
      <c r="KU56" s="65"/>
      <c r="KV56" s="65"/>
      <c r="KW56" s="65"/>
      <c r="KX56" s="65"/>
      <c r="KY56" s="65"/>
      <c r="KZ56" s="65"/>
      <c r="LA56" s="65"/>
      <c r="LB56" s="65"/>
      <c r="LC56" s="65"/>
      <c r="LD56" s="65"/>
      <c r="LE56" s="65"/>
      <c r="LF56" s="65"/>
      <c r="LG56" s="65"/>
      <c r="LH56" s="65"/>
      <c r="LI56" s="65"/>
      <c r="LJ56" s="65"/>
      <c r="LK56" s="65"/>
      <c r="LL56" s="65"/>
      <c r="LM56" s="65"/>
      <c r="LN56" s="65"/>
      <c r="LO56" s="65"/>
      <c r="LP56" s="65"/>
      <c r="LQ56" s="65"/>
      <c r="LR56" s="65"/>
      <c r="LS56" s="65"/>
      <c r="LT56" s="65"/>
      <c r="LU56" s="65"/>
      <c r="LV56" s="65"/>
      <c r="LW56" s="65"/>
      <c r="LX56" s="65"/>
      <c r="LY56" s="65"/>
      <c r="LZ56" s="65"/>
      <c r="MA56" s="65"/>
      <c r="MB56" s="65"/>
      <c r="MC56" s="65"/>
      <c r="MD56" s="65"/>
      <c r="ME56" s="65"/>
      <c r="MF56" s="65"/>
      <c r="MG56" s="65"/>
      <c r="MH56" s="65"/>
      <c r="MI56" s="65"/>
      <c r="MJ56" s="65"/>
      <c r="MK56" s="65"/>
      <c r="ML56" s="65"/>
      <c r="MM56" s="65"/>
      <c r="MN56" s="65"/>
      <c r="MO56" s="65"/>
      <c r="MP56" s="65"/>
      <c r="MQ56" s="65"/>
      <c r="MR56" s="65"/>
      <c r="MS56" s="65"/>
      <c r="MT56" s="65"/>
      <c r="MU56" s="65"/>
      <c r="MV56" s="65"/>
      <c r="MW56" s="65"/>
      <c r="MX56" s="65"/>
      <c r="MY56" s="65"/>
      <c r="MZ56" s="65"/>
      <c r="NA56" s="65"/>
      <c r="NB56" s="65"/>
      <c r="NC56" s="65"/>
      <c r="ND56" s="65"/>
      <c r="NE56" s="65"/>
      <c r="NF56" s="65"/>
      <c r="NG56" s="65"/>
      <c r="NH56" s="65"/>
      <c r="NI56" s="65"/>
      <c r="NJ56" s="65"/>
      <c r="NK56" s="65"/>
      <c r="NL56" s="65"/>
      <c r="NM56" s="65"/>
      <c r="NN56" s="65"/>
      <c r="NO56" s="65"/>
      <c r="NP56" s="65"/>
      <c r="NQ56" s="65"/>
      <c r="NR56" s="65"/>
      <c r="NS56" s="65"/>
      <c r="NT56" s="65"/>
      <c r="NU56" s="65"/>
      <c r="NV56" s="65"/>
      <c r="NW56" s="65"/>
      <c r="NX56" s="65"/>
      <c r="NY56" s="65"/>
      <c r="NZ56" s="65"/>
      <c r="OA56" s="65"/>
      <c r="OB56" s="65"/>
      <c r="OC56" s="65"/>
      <c r="OD56" s="65"/>
      <c r="OE56" s="65"/>
      <c r="OF56" s="65"/>
      <c r="OG56" s="65"/>
      <c r="OH56" s="65"/>
      <c r="OI56" s="65"/>
      <c r="OJ56" s="65"/>
      <c r="OK56" s="65"/>
      <c r="OL56" s="65"/>
      <c r="OM56" s="65"/>
      <c r="ON56" s="65"/>
      <c r="OO56" s="65"/>
      <c r="OP56" s="65"/>
      <c r="OQ56" s="65"/>
      <c r="OR56" s="65"/>
      <c r="OS56" s="65"/>
      <c r="OT56" s="65"/>
      <c r="OU56" s="65"/>
      <c r="OV56" s="65"/>
      <c r="OW56" s="65"/>
      <c r="OX56" s="65"/>
      <c r="OY56" s="65"/>
      <c r="OZ56" s="65"/>
      <c r="PA56" s="65"/>
      <c r="PB56" s="65"/>
      <c r="PC56" s="65"/>
      <c r="PD56" s="65"/>
      <c r="PE56" s="65"/>
      <c r="PF56" s="65"/>
      <c r="PG56" s="65"/>
      <c r="PH56" s="65"/>
      <c r="PI56" s="65"/>
      <c r="PJ56" s="65"/>
      <c r="PK56" s="65"/>
      <c r="PL56" s="65"/>
      <c r="PM56" s="65"/>
      <c r="PN56" s="65"/>
      <c r="PO56" s="65"/>
      <c r="PP56" s="65"/>
      <c r="PQ56" s="65"/>
      <c r="PR56" s="65"/>
      <c r="PS56" s="65"/>
      <c r="PT56" s="65"/>
      <c r="PU56" s="65"/>
      <c r="PV56" s="65"/>
      <c r="PW56" s="65"/>
      <c r="PX56" s="65"/>
      <c r="PY56" s="65"/>
      <c r="PZ56" s="65"/>
      <c r="QA56" s="65"/>
      <c r="QB56" s="65"/>
      <c r="QC56" s="65"/>
      <c r="QD56" s="65"/>
      <c r="QE56" s="65"/>
      <c r="QF56" s="65"/>
      <c r="QG56" s="65"/>
      <c r="QH56" s="65"/>
      <c r="QI56" s="65"/>
      <c r="QJ56" s="65"/>
      <c r="QK56" s="65"/>
      <c r="QL56" s="65"/>
      <c r="QM56" s="65"/>
      <c r="QN56" s="65"/>
      <c r="QO56" s="65"/>
      <c r="QP56" s="65"/>
      <c r="QQ56" s="65"/>
      <c r="QR56" s="65"/>
      <c r="QS56" s="65"/>
      <c r="QT56" s="65"/>
      <c r="QU56" s="65"/>
      <c r="QV56" s="65"/>
      <c r="QW56" s="65"/>
      <c r="QX56" s="65"/>
      <c r="QY56" s="65"/>
      <c r="QZ56" s="65"/>
      <c r="RA56" s="65"/>
      <c r="RB56" s="65"/>
      <c r="RC56" s="65"/>
      <c r="RD56" s="65"/>
      <c r="RE56" s="65"/>
      <c r="RF56" s="65"/>
      <c r="RG56" s="65"/>
      <c r="RH56" s="65"/>
      <c r="RI56" s="65"/>
      <c r="RJ56" s="65"/>
      <c r="RK56" s="65"/>
      <c r="RL56" s="65"/>
      <c r="RM56" s="65"/>
      <c r="RN56" s="65"/>
      <c r="RO56" s="65"/>
      <c r="RP56" s="65"/>
      <c r="RQ56" s="65"/>
      <c r="RR56" s="65"/>
      <c r="RS56" s="65"/>
      <c r="RT56" s="65"/>
      <c r="RU56" s="65"/>
      <c r="RV56" s="65"/>
      <c r="RW56" s="65"/>
      <c r="RX56" s="65"/>
      <c r="RY56" s="65"/>
      <c r="RZ56" s="65"/>
      <c r="SA56" s="65"/>
      <c r="SB56" s="65"/>
      <c r="SC56" s="65"/>
      <c r="SD56" s="65"/>
      <c r="SE56" s="65"/>
      <c r="SF56" s="65"/>
      <c r="SG56" s="65"/>
      <c r="SH56" s="65"/>
      <c r="SI56" s="65"/>
      <c r="SJ56" s="65"/>
      <c r="SK56" s="65"/>
      <c r="SL56" s="65"/>
      <c r="SM56" s="65"/>
      <c r="SN56" s="65"/>
      <c r="SO56" s="65"/>
      <c r="SP56" s="65"/>
      <c r="SQ56" s="65"/>
      <c r="SR56" s="65"/>
      <c r="SS56" s="65"/>
      <c r="ST56" s="65"/>
      <c r="SU56" s="65"/>
      <c r="SV56" s="65"/>
      <c r="SW56" s="65"/>
      <c r="SX56" s="65"/>
      <c r="SY56" s="65"/>
      <c r="SZ56" s="65"/>
      <c r="TA56" s="65"/>
      <c r="TB56" s="65"/>
      <c r="TC56" s="65"/>
      <c r="TD56" s="65"/>
      <c r="TE56" s="65"/>
      <c r="TF56" s="65"/>
      <c r="TI56" s="138"/>
      <c r="TJ56" s="138"/>
      <c r="TK56" s="138"/>
      <c r="TL56" s="138"/>
      <c r="TM56" s="138">
        <f>SUMPRODUCT(W56:Z56,$W$29:$Z$29)/(TM$29*4)</f>
        <v>0</v>
      </c>
      <c r="TN56" s="138">
        <f>SUMPRODUCT(AA56:AD56,$AA$29:$AD$29)/(TN$29*4)</f>
        <v>0</v>
      </c>
      <c r="TO56" s="138">
        <f>SUMPRODUCT(AE56:AH56,$AE$29:$AH$29)/(TO$29*4)</f>
        <v>0</v>
      </c>
      <c r="TP56" s="138">
        <f>SUMPRODUCT(AI56:AL56,$AI$29:$AL$29)/(TP$29*4)</f>
        <v>0</v>
      </c>
      <c r="TQ56" s="138">
        <f>SUMPRODUCT(AM56:AP56,$AM$29:$AP$29)/(TQ$29*4)</f>
        <v>0</v>
      </c>
      <c r="TR56" s="138">
        <f>SUMPRODUCT(AQ56:AT56,$AQ$29:$AT$29)/(TR$29*4)</f>
        <v>0</v>
      </c>
      <c r="TS56" s="138">
        <f>SUMPRODUCT(AU56:AX56,$AU$29:$AX$29)/(TS$29*4)</f>
        <v>0</v>
      </c>
      <c r="TT56" s="138">
        <f>SUMPRODUCT(AY56:BB56,$AY$29:$BB$29)/(TT$29*4)</f>
        <v>0</v>
      </c>
      <c r="TU56" s="138">
        <f>SUMPRODUCT(BC56:BF56,$BC$29:$BF$29)/(TU$29*4)</f>
        <v>0</v>
      </c>
      <c r="TV56" s="138">
        <f>SUMPRODUCT(BG56:BJ56,$BG$29:$BJ$29)/(TV$29*4)</f>
        <v>0</v>
      </c>
      <c r="TW56" s="138">
        <f>SUMPRODUCT(BK56:BN56,$BK$29:$BN$29)/(TW$29*4)</f>
        <v>0</v>
      </c>
      <c r="TX56" s="138">
        <f>SUMPRODUCT(BO56:BR56,$BO$29:$BR$29)/(TX$29*4)</f>
        <v>0</v>
      </c>
      <c r="TY56" s="138">
        <f>SUMPRODUCT(BS56:BV56,$BS$29:$BV$29)/(TY$29*4)</f>
        <v>0</v>
      </c>
      <c r="TZ56" s="138">
        <f>SUMPRODUCT(BW56:BZ56,$BW$29:$BZ$29)/(TZ$29*4)</f>
        <v>0.13261538461538458</v>
      </c>
      <c r="UA56" s="138">
        <f t="shared" si="182"/>
        <v>0.48133004926108375</v>
      </c>
      <c r="UB56" s="138">
        <f t="shared" si="197"/>
        <v>0.55033333333333334</v>
      </c>
      <c r="UC56" s="138">
        <f t="shared" si="198"/>
        <v>0.32</v>
      </c>
      <c r="UD56" s="138">
        <f t="shared" si="199"/>
        <v>0.20124183006535951</v>
      </c>
      <c r="UE56" s="138">
        <f t="shared" si="200"/>
        <v>2.9865384615384617E-2</v>
      </c>
      <c r="UF56" s="138">
        <f t="shared" si="201"/>
        <v>2.0000000000000004E-2</v>
      </c>
      <c r="UG56" s="138">
        <f t="shared" si="183"/>
        <v>1.7150259067357513E-2</v>
      </c>
      <c r="UH56" s="138">
        <f t="shared" si="202"/>
        <v>0.01</v>
      </c>
      <c r="UI56" s="138">
        <f t="shared" si="203"/>
        <v>0</v>
      </c>
      <c r="UJ56" s="138">
        <f t="shared" si="204"/>
        <v>0</v>
      </c>
      <c r="UK56" s="138">
        <f t="shared" si="205"/>
        <v>0</v>
      </c>
      <c r="UL56" s="60"/>
      <c r="UM56" s="60"/>
      <c r="UN56" s="60"/>
      <c r="UO56" s="60"/>
      <c r="UP56" s="60"/>
      <c r="UQ56" s="60"/>
      <c r="UR56" s="60"/>
      <c r="US56" s="60"/>
      <c r="UT56" s="60"/>
      <c r="UU56" s="60"/>
      <c r="UV56" s="60"/>
      <c r="UW56" s="60"/>
      <c r="UX56" s="60"/>
      <c r="UY56" s="60"/>
      <c r="UZ56" s="60"/>
      <c r="VA56" s="60"/>
      <c r="VB56" s="60"/>
      <c r="VC56" s="60"/>
      <c r="VD56" s="60"/>
      <c r="VE56" s="60"/>
      <c r="VF56" s="60"/>
      <c r="VG56" s="60"/>
      <c r="VH56" s="60"/>
      <c r="VI56" s="60"/>
      <c r="VJ56" s="60"/>
      <c r="VK56" s="60"/>
      <c r="VL56" s="60"/>
      <c r="VM56" s="60"/>
      <c r="VN56" s="60"/>
      <c r="VO56" s="60"/>
      <c r="VP56" s="60"/>
      <c r="VQ56" s="60"/>
      <c r="VR56" s="60"/>
      <c r="VS56" s="60"/>
      <c r="VT56" s="60"/>
    </row>
    <row r="57" spans="3:592" s="59" customFormat="1">
      <c r="C57" s="75"/>
      <c r="E57" s="59" t="s">
        <v>1158</v>
      </c>
      <c r="F57" s="178"/>
      <c r="G57" s="86"/>
      <c r="H57" s="82"/>
      <c r="I57" s="82"/>
      <c r="J57" s="159"/>
      <c r="K57" s="86"/>
      <c r="L57" s="82"/>
      <c r="M57" s="82"/>
      <c r="N57" s="159"/>
      <c r="O57" s="86"/>
      <c r="P57" s="82"/>
      <c r="Q57" s="82"/>
      <c r="R57" s="159"/>
      <c r="S57" s="86"/>
      <c r="T57" s="82"/>
      <c r="U57" s="82"/>
      <c r="V57" s="159"/>
      <c r="W57" s="86"/>
      <c r="X57" s="82"/>
      <c r="Y57" s="82"/>
      <c r="Z57" s="159"/>
      <c r="AA57" s="160"/>
      <c r="AB57" s="82"/>
      <c r="AC57" s="82"/>
      <c r="AD57" s="159"/>
      <c r="AE57" s="160"/>
      <c r="AF57" s="82"/>
      <c r="AG57" s="82"/>
      <c r="AH57" s="159"/>
      <c r="AI57" s="160"/>
      <c r="AJ57" s="82"/>
      <c r="AK57" s="82"/>
      <c r="AL57" s="159"/>
      <c r="AM57" s="160"/>
      <c r="AN57" s="82"/>
      <c r="AO57" s="82"/>
      <c r="AP57" s="159"/>
      <c r="AQ57" s="160"/>
      <c r="AR57" s="82"/>
      <c r="AS57" s="82"/>
      <c r="AT57" s="159"/>
      <c r="AU57" s="160"/>
      <c r="AV57" s="82"/>
      <c r="AW57" s="82"/>
      <c r="AX57" s="82"/>
      <c r="AY57" s="160"/>
      <c r="AZ57" s="82"/>
      <c r="BA57" s="82"/>
      <c r="BB57" s="159"/>
      <c r="BC57" s="160"/>
      <c r="BD57" s="82"/>
      <c r="BE57" s="82"/>
      <c r="BF57" s="159"/>
      <c r="BG57" s="160"/>
      <c r="BH57" s="82"/>
      <c r="BI57" s="82"/>
      <c r="BJ57" s="159"/>
      <c r="BK57" s="160"/>
      <c r="BL57" s="82"/>
      <c r="BM57" s="82"/>
      <c r="BN57" s="159"/>
      <c r="BO57" s="160"/>
      <c r="BP57" s="82"/>
      <c r="BQ57" s="82"/>
      <c r="BR57" s="159"/>
      <c r="BS57" s="82"/>
      <c r="BT57" s="82"/>
      <c r="BU57" s="82"/>
      <c r="BV57" s="159"/>
      <c r="BW57" s="82"/>
      <c r="BX57" s="82"/>
      <c r="BY57" s="82"/>
      <c r="BZ57" s="159"/>
      <c r="CA57" s="82"/>
      <c r="CB57" s="82"/>
      <c r="CC57" s="82">
        <v>0.01</v>
      </c>
      <c r="CD57" s="159">
        <v>0.05</v>
      </c>
      <c r="CE57" s="82">
        <f>1-SUM(CE33:CE56)</f>
        <v>6.0000000000000053E-2</v>
      </c>
      <c r="CF57" s="82">
        <f>1-SUM(CF33:CF56)</f>
        <v>0.17000000000000004</v>
      </c>
      <c r="CG57" s="82">
        <f>1-SUM(CG33:CG56)</f>
        <v>0.26999999999999991</v>
      </c>
      <c r="CH57" s="159">
        <v>0.35</v>
      </c>
      <c r="CI57" s="82">
        <v>0.33</v>
      </c>
      <c r="CJ57" s="82">
        <v>0.4</v>
      </c>
      <c r="CK57" s="82">
        <v>0.37</v>
      </c>
      <c r="CL57" s="159">
        <v>0.34</v>
      </c>
      <c r="CM57" s="82">
        <v>0.32</v>
      </c>
      <c r="CN57" s="82">
        <v>0.34</v>
      </c>
      <c r="CO57" s="82">
        <v>0.36</v>
      </c>
      <c r="CP57" s="159">
        <v>0.36</v>
      </c>
      <c r="CQ57" s="82">
        <v>0.33</v>
      </c>
      <c r="CR57" s="82">
        <v>0.24</v>
      </c>
      <c r="CS57" s="82">
        <v>0.2</v>
      </c>
      <c r="CT57" s="159">
        <v>0.12</v>
      </c>
      <c r="CU57" s="82">
        <v>0.12</v>
      </c>
      <c r="CV57" s="82">
        <v>0.1</v>
      </c>
      <c r="CW57" s="82">
        <v>7.0000000000000007E-2</v>
      </c>
      <c r="CX57" s="82">
        <v>7.0000000000000007E-2</v>
      </c>
      <c r="CY57" s="160">
        <v>7.0000000000000007E-2</v>
      </c>
      <c r="CZ57" s="82">
        <v>7.0000000000000007E-2</v>
      </c>
      <c r="DA57" s="82">
        <v>0.06</v>
      </c>
      <c r="DB57" s="82">
        <v>0.03</v>
      </c>
      <c r="DC57" s="160">
        <v>0.03</v>
      </c>
      <c r="DD57" s="82">
        <v>0.03</v>
      </c>
      <c r="DE57" s="82">
        <v>0.03</v>
      </c>
      <c r="DF57" s="82">
        <v>0.03</v>
      </c>
      <c r="DG57" s="160">
        <v>0.01</v>
      </c>
      <c r="DH57" s="82">
        <v>0.01</v>
      </c>
      <c r="DI57" s="82">
        <v>0.01</v>
      </c>
      <c r="DJ57" s="159">
        <v>0.01</v>
      </c>
      <c r="DK57" s="82">
        <v>0.01</v>
      </c>
      <c r="DL57" s="82">
        <v>0.01</v>
      </c>
      <c r="DM57" s="82">
        <v>0.01</v>
      </c>
      <c r="DN57" s="159">
        <v>0.01</v>
      </c>
      <c r="DO57" s="82">
        <v>0.01</v>
      </c>
      <c r="DP57" s="82">
        <v>0.01</v>
      </c>
      <c r="DQ57" s="82">
        <v>0.01</v>
      </c>
      <c r="DR57" s="82">
        <v>0.01</v>
      </c>
      <c r="DS57" s="65"/>
      <c r="DT57" s="65"/>
      <c r="DU57" s="65"/>
      <c r="DV57" s="65"/>
      <c r="DW57" s="65"/>
      <c r="DX57" s="65"/>
      <c r="DY57" s="65"/>
      <c r="DZ57" s="65"/>
      <c r="EA57" s="65"/>
      <c r="EB57" s="65"/>
      <c r="EC57" s="65"/>
      <c r="ED57" s="65"/>
      <c r="EE57" s="65"/>
      <c r="EF57" s="65"/>
      <c r="EG57" s="65"/>
      <c r="EH57" s="65"/>
      <c r="EI57" s="65"/>
      <c r="EJ57" s="65"/>
      <c r="EK57" s="65"/>
      <c r="EL57" s="65"/>
      <c r="EM57" s="65"/>
      <c r="EN57" s="65"/>
      <c r="EO57" s="65"/>
      <c r="EP57" s="65"/>
      <c r="EQ57" s="65"/>
      <c r="ER57" s="65"/>
      <c r="ES57" s="65"/>
      <c r="ET57" s="65"/>
      <c r="EU57" s="65"/>
      <c r="EV57" s="65"/>
      <c r="EW57" s="65"/>
      <c r="EX57" s="65"/>
      <c r="EY57" s="65"/>
      <c r="EZ57" s="65"/>
      <c r="FA57" s="65"/>
      <c r="FB57" s="65"/>
      <c r="FC57" s="65"/>
      <c r="FD57" s="65"/>
      <c r="FE57" s="65"/>
      <c r="FF57" s="65"/>
      <c r="FG57" s="65"/>
      <c r="FH57" s="65"/>
      <c r="FI57" s="65"/>
      <c r="FJ57" s="65"/>
      <c r="FK57" s="65"/>
      <c r="FL57" s="65"/>
      <c r="FM57" s="65"/>
      <c r="FN57" s="65"/>
      <c r="FO57" s="65"/>
      <c r="FP57" s="65"/>
      <c r="FQ57" s="65"/>
      <c r="FR57" s="65"/>
      <c r="FS57" s="65"/>
      <c r="FT57" s="65"/>
      <c r="FU57" s="65"/>
      <c r="FV57" s="65"/>
      <c r="FW57" s="65"/>
      <c r="FX57" s="65"/>
      <c r="FY57" s="65"/>
      <c r="FZ57" s="65"/>
      <c r="GA57" s="65"/>
      <c r="GB57" s="65"/>
      <c r="GC57" s="65"/>
      <c r="GD57" s="65"/>
      <c r="GE57" s="65"/>
      <c r="GF57" s="65"/>
      <c r="GG57" s="65"/>
      <c r="GH57" s="65"/>
      <c r="GI57" s="65"/>
      <c r="GJ57" s="65"/>
      <c r="GK57" s="65"/>
      <c r="GL57" s="65"/>
      <c r="GM57" s="65"/>
      <c r="GN57" s="65"/>
      <c r="GO57" s="65"/>
      <c r="GP57" s="65"/>
      <c r="GQ57" s="65"/>
      <c r="GR57" s="65"/>
      <c r="GS57" s="65"/>
      <c r="GT57" s="65"/>
      <c r="GU57" s="65"/>
      <c r="GV57" s="65"/>
      <c r="GW57" s="65"/>
      <c r="GX57" s="65"/>
      <c r="GY57" s="65"/>
      <c r="GZ57" s="65"/>
      <c r="HA57" s="65"/>
      <c r="HB57" s="65"/>
      <c r="HC57" s="65"/>
      <c r="HD57" s="65"/>
      <c r="HE57" s="65"/>
      <c r="HF57" s="65"/>
      <c r="HG57" s="65"/>
      <c r="HH57" s="65"/>
      <c r="HI57" s="65"/>
      <c r="HJ57" s="65"/>
      <c r="HK57" s="65"/>
      <c r="HL57" s="65"/>
      <c r="HM57" s="65"/>
      <c r="HN57" s="65"/>
      <c r="HO57" s="65"/>
      <c r="HP57" s="65"/>
      <c r="HQ57" s="65"/>
      <c r="HR57" s="65"/>
      <c r="HS57" s="65"/>
      <c r="HT57" s="65"/>
      <c r="HU57" s="65"/>
      <c r="HV57" s="65"/>
      <c r="HW57" s="65"/>
      <c r="HX57" s="65"/>
      <c r="HY57" s="65"/>
      <c r="HZ57" s="65"/>
      <c r="IA57" s="65"/>
      <c r="IB57" s="65"/>
      <c r="IC57" s="65"/>
      <c r="ID57" s="65"/>
      <c r="IE57" s="65"/>
      <c r="IF57" s="65"/>
      <c r="IG57" s="65"/>
      <c r="IH57" s="65"/>
      <c r="II57" s="65"/>
      <c r="IJ57" s="65"/>
      <c r="IK57" s="65"/>
      <c r="IL57" s="65"/>
      <c r="IM57" s="65"/>
      <c r="IN57" s="65"/>
      <c r="IO57" s="65"/>
      <c r="IP57" s="65"/>
      <c r="IQ57" s="65"/>
      <c r="IR57" s="65"/>
      <c r="IS57" s="65"/>
      <c r="IT57" s="65"/>
      <c r="IU57" s="65"/>
      <c r="IV57" s="65"/>
      <c r="IW57" s="65"/>
      <c r="IX57" s="65"/>
      <c r="IY57" s="65"/>
      <c r="IZ57" s="65"/>
      <c r="JA57" s="65"/>
      <c r="JB57" s="65"/>
      <c r="JC57" s="65"/>
      <c r="JD57" s="65"/>
      <c r="JE57" s="65"/>
      <c r="JF57" s="65"/>
      <c r="JG57" s="65"/>
      <c r="JH57" s="65"/>
      <c r="JI57" s="65"/>
      <c r="JJ57" s="65"/>
      <c r="JK57" s="65"/>
      <c r="JL57" s="65"/>
      <c r="JM57" s="65"/>
      <c r="JN57" s="65"/>
      <c r="JO57" s="65"/>
      <c r="JP57" s="65"/>
      <c r="JQ57" s="65"/>
      <c r="JR57" s="65"/>
      <c r="JS57" s="65"/>
      <c r="JT57" s="65"/>
      <c r="JU57" s="65"/>
      <c r="JV57" s="65"/>
      <c r="JW57" s="65"/>
      <c r="JX57" s="65"/>
      <c r="JY57" s="65"/>
      <c r="JZ57" s="65"/>
      <c r="KA57" s="65"/>
      <c r="KB57" s="65"/>
      <c r="KC57" s="65"/>
      <c r="KD57" s="65"/>
      <c r="KE57" s="65"/>
      <c r="KF57" s="65"/>
      <c r="KG57" s="65"/>
      <c r="KH57" s="65"/>
      <c r="KI57" s="65"/>
      <c r="KJ57" s="65"/>
      <c r="KK57" s="65"/>
      <c r="KL57" s="65"/>
      <c r="KM57" s="65"/>
      <c r="KN57" s="65"/>
      <c r="KO57" s="65"/>
      <c r="KP57" s="65"/>
      <c r="KQ57" s="65"/>
      <c r="KR57" s="65"/>
      <c r="KS57" s="65"/>
      <c r="KT57" s="65"/>
      <c r="KU57" s="65"/>
      <c r="KV57" s="65"/>
      <c r="KW57" s="65"/>
      <c r="KX57" s="65"/>
      <c r="KY57" s="65"/>
      <c r="KZ57" s="65"/>
      <c r="LA57" s="65"/>
      <c r="LB57" s="65"/>
      <c r="LC57" s="65"/>
      <c r="LD57" s="65"/>
      <c r="LE57" s="65"/>
      <c r="LF57" s="65"/>
      <c r="LG57" s="65"/>
      <c r="LH57" s="65"/>
      <c r="LI57" s="65"/>
      <c r="LJ57" s="65"/>
      <c r="LK57" s="65"/>
      <c r="LL57" s="65"/>
      <c r="LM57" s="65"/>
      <c r="LN57" s="65"/>
      <c r="LO57" s="65"/>
      <c r="LP57" s="65"/>
      <c r="LQ57" s="65"/>
      <c r="LR57" s="65"/>
      <c r="LS57" s="65"/>
      <c r="LT57" s="65"/>
      <c r="LU57" s="65"/>
      <c r="LV57" s="65"/>
      <c r="LW57" s="65"/>
      <c r="LX57" s="65"/>
      <c r="LY57" s="65"/>
      <c r="LZ57" s="65"/>
      <c r="MA57" s="65"/>
      <c r="MB57" s="65"/>
      <c r="MC57" s="65"/>
      <c r="MD57" s="65"/>
      <c r="ME57" s="65"/>
      <c r="MF57" s="65"/>
      <c r="MG57" s="65"/>
      <c r="MH57" s="65"/>
      <c r="MI57" s="65"/>
      <c r="MJ57" s="65"/>
      <c r="MK57" s="65"/>
      <c r="ML57" s="65"/>
      <c r="MM57" s="65"/>
      <c r="MN57" s="65"/>
      <c r="MO57" s="65"/>
      <c r="MP57" s="65"/>
      <c r="MQ57" s="65"/>
      <c r="MR57" s="65"/>
      <c r="MS57" s="65"/>
      <c r="MT57" s="65"/>
      <c r="MU57" s="65"/>
      <c r="MV57" s="65"/>
      <c r="MW57" s="65"/>
      <c r="MX57" s="65"/>
      <c r="MY57" s="65"/>
      <c r="MZ57" s="65"/>
      <c r="NA57" s="65"/>
      <c r="NB57" s="65"/>
      <c r="NC57" s="65"/>
      <c r="ND57" s="65"/>
      <c r="NE57" s="65"/>
      <c r="NF57" s="65"/>
      <c r="NG57" s="65"/>
      <c r="NH57" s="65"/>
      <c r="NI57" s="65"/>
      <c r="NJ57" s="65"/>
      <c r="NK57" s="65"/>
      <c r="NL57" s="65"/>
      <c r="NM57" s="65"/>
      <c r="NN57" s="65"/>
      <c r="NO57" s="65"/>
      <c r="NP57" s="65"/>
      <c r="NQ57" s="65"/>
      <c r="NR57" s="65"/>
      <c r="NS57" s="65"/>
      <c r="NT57" s="65"/>
      <c r="NU57" s="65"/>
      <c r="NV57" s="65"/>
      <c r="NW57" s="65"/>
      <c r="NX57" s="65"/>
      <c r="NY57" s="65"/>
      <c r="NZ57" s="65"/>
      <c r="OA57" s="65"/>
      <c r="OB57" s="65"/>
      <c r="OC57" s="65"/>
      <c r="OD57" s="65"/>
      <c r="OE57" s="65"/>
      <c r="OF57" s="65"/>
      <c r="OG57" s="65"/>
      <c r="OH57" s="65"/>
      <c r="OI57" s="65"/>
      <c r="OJ57" s="65"/>
      <c r="OK57" s="65"/>
      <c r="OL57" s="65"/>
      <c r="OM57" s="65"/>
      <c r="ON57" s="65"/>
      <c r="OO57" s="65"/>
      <c r="OP57" s="65"/>
      <c r="OQ57" s="65"/>
      <c r="OR57" s="65"/>
      <c r="OS57" s="65"/>
      <c r="OT57" s="65"/>
      <c r="OU57" s="65"/>
      <c r="OV57" s="65"/>
      <c r="OW57" s="65"/>
      <c r="OX57" s="65"/>
      <c r="OY57" s="65"/>
      <c r="OZ57" s="65"/>
      <c r="PA57" s="65"/>
      <c r="PB57" s="65"/>
      <c r="PC57" s="65"/>
      <c r="PD57" s="65"/>
      <c r="PE57" s="65"/>
      <c r="PF57" s="65"/>
      <c r="PG57" s="65"/>
      <c r="PH57" s="65"/>
      <c r="PI57" s="65"/>
      <c r="PJ57" s="65"/>
      <c r="PK57" s="65"/>
      <c r="PL57" s="65"/>
      <c r="PM57" s="65"/>
      <c r="PN57" s="65"/>
      <c r="PO57" s="65"/>
      <c r="PP57" s="65"/>
      <c r="PQ57" s="65"/>
      <c r="PR57" s="65"/>
      <c r="PS57" s="65"/>
      <c r="PT57" s="65"/>
      <c r="PU57" s="65"/>
      <c r="PV57" s="65"/>
      <c r="PW57" s="65"/>
      <c r="PX57" s="65"/>
      <c r="PY57" s="65"/>
      <c r="PZ57" s="65"/>
      <c r="QA57" s="65"/>
      <c r="QB57" s="65"/>
      <c r="QC57" s="65"/>
      <c r="QD57" s="65"/>
      <c r="QE57" s="65"/>
      <c r="QF57" s="65"/>
      <c r="QG57" s="65"/>
      <c r="QH57" s="65"/>
      <c r="QI57" s="65"/>
      <c r="QJ57" s="65"/>
      <c r="QK57" s="65"/>
      <c r="QL57" s="65"/>
      <c r="QM57" s="65"/>
      <c r="QN57" s="65"/>
      <c r="QO57" s="65"/>
      <c r="QP57" s="65"/>
      <c r="QQ57" s="65"/>
      <c r="QR57" s="65"/>
      <c r="QS57" s="65"/>
      <c r="QT57" s="65"/>
      <c r="QU57" s="65"/>
      <c r="QV57" s="65"/>
      <c r="QW57" s="65"/>
      <c r="QX57" s="65"/>
      <c r="QY57" s="65"/>
      <c r="QZ57" s="65"/>
      <c r="RA57" s="65"/>
      <c r="RB57" s="65"/>
      <c r="RC57" s="65"/>
      <c r="RD57" s="65"/>
      <c r="RE57" s="65"/>
      <c r="RF57" s="65"/>
      <c r="RG57" s="65"/>
      <c r="RH57" s="65"/>
      <c r="RI57" s="65"/>
      <c r="RJ57" s="65"/>
      <c r="RK57" s="65"/>
      <c r="RL57" s="65"/>
      <c r="RM57" s="65"/>
      <c r="RN57" s="65"/>
      <c r="RO57" s="65"/>
      <c r="RP57" s="65"/>
      <c r="RQ57" s="65"/>
      <c r="RR57" s="65"/>
      <c r="RS57" s="65"/>
      <c r="RT57" s="65"/>
      <c r="RU57" s="65"/>
      <c r="RV57" s="65"/>
      <c r="RW57" s="65"/>
      <c r="RX57" s="65"/>
      <c r="RY57" s="65"/>
      <c r="RZ57" s="65"/>
      <c r="SA57" s="65"/>
      <c r="SB57" s="65"/>
      <c r="SC57" s="65"/>
      <c r="SD57" s="65"/>
      <c r="SE57" s="65"/>
      <c r="SF57" s="65"/>
      <c r="SG57" s="65"/>
      <c r="SH57" s="65"/>
      <c r="SI57" s="65"/>
      <c r="SJ57" s="65"/>
      <c r="SK57" s="65"/>
      <c r="SL57" s="65"/>
      <c r="SM57" s="65"/>
      <c r="SN57" s="65"/>
      <c r="SO57" s="65"/>
      <c r="SP57" s="65"/>
      <c r="SQ57" s="65"/>
      <c r="SR57" s="65"/>
      <c r="SS57" s="65"/>
      <c r="ST57" s="65"/>
      <c r="SU57" s="65"/>
      <c r="SV57" s="65"/>
      <c r="SW57" s="65"/>
      <c r="SX57" s="65"/>
      <c r="SY57" s="65"/>
      <c r="SZ57" s="65"/>
      <c r="TA57" s="65"/>
      <c r="TB57" s="65"/>
      <c r="TC57" s="65"/>
      <c r="TD57" s="65"/>
      <c r="TE57" s="65"/>
      <c r="TF57" s="65"/>
      <c r="TI57" s="79"/>
      <c r="TJ57" s="78"/>
      <c r="TK57" s="78"/>
      <c r="TL57" s="78"/>
      <c r="TM57" s="78">
        <f>SUMPRODUCT(W57:Z57,$W$29:$Z$29)/(TM$29*4)</f>
        <v>0</v>
      </c>
      <c r="TN57" s="78">
        <f>SUMPRODUCT(AA57:AD57,$AA$29:$AD$29)/(TN$29*4)</f>
        <v>0</v>
      </c>
      <c r="TO57" s="78">
        <f>SUMPRODUCT(AE57:AH57,$AE$29:$AH$29)/(TO$29*4)</f>
        <v>0</v>
      </c>
      <c r="TP57" s="78">
        <f>SUMPRODUCT(AI57:AL57,$AI$29:$AL$29)/(TP$29*4)</f>
        <v>0</v>
      </c>
      <c r="TQ57" s="78">
        <f>SUMPRODUCT(AM57:AP57,$AM$29:$AP$29)/(TQ$29*4)</f>
        <v>0</v>
      </c>
      <c r="TR57" s="78">
        <f>SUMPRODUCT(AQ57:AT57,$AQ$29:$AT$29)/(TR$29*4)</f>
        <v>0</v>
      </c>
      <c r="TS57" s="78">
        <f>SUMPRODUCT(AU57:AX57,$AU$29:$AX$29)/(TS$29*4)</f>
        <v>0</v>
      </c>
      <c r="TT57" s="78">
        <f>SUMPRODUCT(AY57:BB57,$AY$29:$BB$29)/(TT$29*4)</f>
        <v>0</v>
      </c>
      <c r="TU57" s="78">
        <f>SUMPRODUCT(BC57:BF57,$BC$29:$BF$29)/(TU$29*4)</f>
        <v>0</v>
      </c>
      <c r="TV57" s="78">
        <f>SUMPRODUCT(BG57:BJ57,$BG$29:$BJ$29)/(TV$29*4)</f>
        <v>0</v>
      </c>
      <c r="TW57" s="78">
        <f>SUMPRODUCT(BK57:BN57,$BK$29:$BN$29)/(TW$29*4)</f>
        <v>0</v>
      </c>
      <c r="TX57" s="78">
        <f>SUMPRODUCT(BO57:BR57,$BO$29:$BR$29)/(TX$29*4)</f>
        <v>0</v>
      </c>
      <c r="TY57" s="78">
        <f>SUMPRODUCT(BS57:BV57,$BS$29:$BV$29)/(TY$29*4)</f>
        <v>0</v>
      </c>
      <c r="TZ57" s="78">
        <f>SUMPRODUCT(BW57:BZ57,$BW$29:$BZ$29)/(TZ$29*4)</f>
        <v>0</v>
      </c>
      <c r="UA57" s="78">
        <f>SUMPRODUCT(CA57:CD57,$CA$29:$CD$29)/(UA$29*4)</f>
        <v>1.458128078817734E-2</v>
      </c>
      <c r="UB57" s="78">
        <f>SUMPRODUCT(CE57:CH57,$CE$29:$CH$29)/(UB$29*4)</f>
        <v>0.20711111111111113</v>
      </c>
      <c r="UC57" s="78">
        <f>SUMPRODUCT(CI57:CL57,$CI$29:$CL$29)/(UC$29*4)</f>
        <v>0.36000000000000004</v>
      </c>
      <c r="UD57" s="78">
        <f t="shared" si="199"/>
        <v>0.34592592592592597</v>
      </c>
      <c r="UE57" s="78">
        <f t="shared" si="200"/>
        <v>0.22146153846153846</v>
      </c>
      <c r="UF57" s="78">
        <f t="shared" si="201"/>
        <v>9.4436090225563915E-2</v>
      </c>
      <c r="UG57" s="78">
        <f t="shared" si="183"/>
        <v>5.5906735751295344E-2</v>
      </c>
      <c r="UH57" s="78">
        <f t="shared" si="202"/>
        <v>0.03</v>
      </c>
      <c r="UI57" s="78">
        <f t="shared" si="203"/>
        <v>0.01</v>
      </c>
      <c r="UJ57" s="78">
        <f t="shared" si="204"/>
        <v>0.01</v>
      </c>
      <c r="UK57" s="78">
        <f t="shared" si="205"/>
        <v>0.01</v>
      </c>
      <c r="UL57" s="60"/>
      <c r="UM57" s="60"/>
      <c r="UN57" s="60"/>
      <c r="UO57" s="60"/>
      <c r="UP57" s="60"/>
      <c r="UQ57" s="60"/>
      <c r="UR57" s="60"/>
      <c r="US57" s="60"/>
      <c r="UT57" s="60"/>
      <c r="UU57" s="60"/>
      <c r="UV57" s="60"/>
      <c r="UW57" s="60"/>
      <c r="UX57" s="60"/>
      <c r="UY57" s="60"/>
      <c r="UZ57" s="60"/>
      <c r="VA57" s="60"/>
      <c r="VB57" s="60"/>
      <c r="VC57" s="60"/>
      <c r="VD57" s="60"/>
      <c r="VE57" s="60"/>
      <c r="VF57" s="60"/>
      <c r="VG57" s="60"/>
      <c r="VH57" s="60"/>
      <c r="VI57" s="60"/>
      <c r="VJ57" s="60"/>
      <c r="VK57" s="60"/>
      <c r="VL57" s="60"/>
      <c r="VM57" s="60"/>
      <c r="VN57" s="60"/>
      <c r="VO57" s="60"/>
      <c r="VP57" s="60"/>
      <c r="VQ57" s="60"/>
      <c r="VR57" s="60"/>
      <c r="VS57" s="60"/>
      <c r="VT57" s="60"/>
    </row>
    <row r="58" spans="3:592" s="59" customFormat="1">
      <c r="C58" s="75"/>
      <c r="D58" s="143"/>
      <c r="E58" s="143" t="s">
        <v>1276</v>
      </c>
      <c r="F58" s="142"/>
      <c r="G58" s="339"/>
      <c r="H58" s="140"/>
      <c r="I58" s="140"/>
      <c r="J58" s="139"/>
      <c r="K58" s="339"/>
      <c r="L58" s="140"/>
      <c r="M58" s="140"/>
      <c r="N58" s="139"/>
      <c r="O58" s="339"/>
      <c r="P58" s="140"/>
      <c r="Q58" s="140"/>
      <c r="R58" s="139"/>
      <c r="S58" s="339"/>
      <c r="T58" s="140"/>
      <c r="U58" s="140"/>
      <c r="V58" s="139"/>
      <c r="W58" s="339"/>
      <c r="X58" s="140"/>
      <c r="Y58" s="140"/>
      <c r="Z58" s="139"/>
      <c r="AA58" s="141"/>
      <c r="AB58" s="140"/>
      <c r="AC58" s="140"/>
      <c r="AD58" s="139"/>
      <c r="AE58" s="141"/>
      <c r="AF58" s="140"/>
      <c r="AG58" s="140"/>
      <c r="AH58" s="139"/>
      <c r="AI58" s="141"/>
      <c r="AJ58" s="140"/>
      <c r="AK58" s="140"/>
      <c r="AL58" s="139"/>
      <c r="AM58" s="141"/>
      <c r="AN58" s="140"/>
      <c r="AO58" s="140"/>
      <c r="AP58" s="139"/>
      <c r="AQ58" s="141"/>
      <c r="AR58" s="140"/>
      <c r="AS58" s="140"/>
      <c r="AT58" s="139"/>
      <c r="AU58" s="141"/>
      <c r="AV58" s="140"/>
      <c r="AW58" s="140"/>
      <c r="AX58" s="139"/>
      <c r="AY58" s="141"/>
      <c r="AZ58" s="140"/>
      <c r="BA58" s="140"/>
      <c r="BB58" s="139"/>
      <c r="BC58" s="141"/>
      <c r="BD58" s="140"/>
      <c r="BE58" s="140"/>
      <c r="BF58" s="139"/>
      <c r="BG58" s="141"/>
      <c r="BH58" s="140"/>
      <c r="BI58" s="140"/>
      <c r="BJ58" s="139"/>
      <c r="BK58" s="141"/>
      <c r="BL58" s="140"/>
      <c r="BM58" s="140"/>
      <c r="BN58" s="139"/>
      <c r="BO58" s="141"/>
      <c r="BP58" s="140"/>
      <c r="BQ58" s="140"/>
      <c r="BR58" s="139"/>
      <c r="BS58" s="140"/>
      <c r="BT58" s="140"/>
      <c r="BU58" s="140"/>
      <c r="BV58" s="139"/>
      <c r="BW58" s="140"/>
      <c r="BX58" s="140"/>
      <c r="BY58" s="140"/>
      <c r="BZ58" s="139"/>
      <c r="CA58" s="140"/>
      <c r="CB58" s="140"/>
      <c r="CC58" s="140"/>
      <c r="CD58" s="139"/>
      <c r="CE58" s="140"/>
      <c r="CF58" s="140"/>
      <c r="CG58" s="140"/>
      <c r="CH58" s="139">
        <f t="shared" ref="CH58:CM58" si="221">1-SUM(CH33:CH57)</f>
        <v>2.0000000000000018E-2</v>
      </c>
      <c r="CI58" s="140">
        <f t="shared" si="221"/>
        <v>2.0000000000000018E-2</v>
      </c>
      <c r="CJ58" s="140">
        <f t="shared" si="221"/>
        <v>2.9999999999999916E-2</v>
      </c>
      <c r="CK58" s="140">
        <f t="shared" si="221"/>
        <v>9.9999999999999978E-2</v>
      </c>
      <c r="CL58" s="139">
        <f t="shared" si="221"/>
        <v>0.1399999999999999</v>
      </c>
      <c r="CM58" s="140">
        <f t="shared" si="221"/>
        <v>0.18999999999999995</v>
      </c>
      <c r="CN58" s="140">
        <v>0.23</v>
      </c>
      <c r="CO58" s="140">
        <v>0.26</v>
      </c>
      <c r="CP58" s="139">
        <v>0.36</v>
      </c>
      <c r="CQ58" s="140">
        <v>0.5</v>
      </c>
      <c r="CR58" s="140">
        <v>0.6</v>
      </c>
      <c r="CS58" s="140">
        <v>0.64</v>
      </c>
      <c r="CT58" s="139">
        <v>0.7</v>
      </c>
      <c r="CU58" s="140">
        <v>0.67</v>
      </c>
      <c r="CV58" s="140">
        <v>0.64</v>
      </c>
      <c r="CW58" s="140">
        <v>0.57999999999999996</v>
      </c>
      <c r="CX58" s="140">
        <v>0.47</v>
      </c>
      <c r="CY58" s="141">
        <v>0.53</v>
      </c>
      <c r="CZ58" s="140">
        <v>0.53</v>
      </c>
      <c r="DA58" s="140">
        <v>0.52</v>
      </c>
      <c r="DB58" s="140">
        <v>0.5</v>
      </c>
      <c r="DC58" s="141">
        <v>0.4</v>
      </c>
      <c r="DD58" s="140">
        <v>0.25</v>
      </c>
      <c r="DE58" s="140">
        <v>0.17</v>
      </c>
      <c r="DF58" s="140">
        <v>0.16</v>
      </c>
      <c r="DG58" s="141">
        <v>0.12</v>
      </c>
      <c r="DH58" s="140">
        <v>0.08</v>
      </c>
      <c r="DI58" s="140">
        <v>0.05</v>
      </c>
      <c r="DJ58" s="139">
        <v>0.05</v>
      </c>
      <c r="DK58" s="140">
        <v>0.03</v>
      </c>
      <c r="DL58" s="140">
        <v>0.03</v>
      </c>
      <c r="DM58" s="140">
        <v>0.03</v>
      </c>
      <c r="DN58" s="139">
        <v>0.03</v>
      </c>
      <c r="DO58" s="140">
        <v>0.03</v>
      </c>
      <c r="DP58" s="140">
        <v>0.03</v>
      </c>
      <c r="DQ58" s="140">
        <v>0.03</v>
      </c>
      <c r="DR58" s="140">
        <v>0.03</v>
      </c>
      <c r="DS58" s="65"/>
      <c r="DT58" s="65"/>
      <c r="DU58" s="65"/>
      <c r="DV58" s="65"/>
      <c r="DW58" s="65"/>
      <c r="DX58" s="65"/>
      <c r="DY58" s="65"/>
      <c r="DZ58" s="65"/>
      <c r="EA58" s="65"/>
      <c r="EB58" s="65"/>
      <c r="EC58" s="65"/>
      <c r="ED58" s="65"/>
      <c r="EE58" s="65"/>
      <c r="EF58" s="65"/>
      <c r="EG58" s="65"/>
      <c r="EH58" s="65"/>
      <c r="EI58" s="65"/>
      <c r="EJ58" s="65"/>
      <c r="EK58" s="65"/>
      <c r="EL58" s="65"/>
      <c r="EM58" s="65"/>
      <c r="EN58" s="65"/>
      <c r="EO58" s="65"/>
      <c r="EP58" s="65"/>
      <c r="EQ58" s="65"/>
      <c r="ER58" s="65"/>
      <c r="ES58" s="65"/>
      <c r="ET58" s="65"/>
      <c r="EU58" s="65"/>
      <c r="EV58" s="65"/>
      <c r="EW58" s="65"/>
      <c r="EX58" s="65"/>
      <c r="EY58" s="65"/>
      <c r="EZ58" s="65"/>
      <c r="FA58" s="65"/>
      <c r="FB58" s="65"/>
      <c r="FC58" s="65"/>
      <c r="FD58" s="65"/>
      <c r="FE58" s="65"/>
      <c r="FF58" s="65"/>
      <c r="FG58" s="65"/>
      <c r="FH58" s="65"/>
      <c r="FI58" s="65"/>
      <c r="FJ58" s="65"/>
      <c r="FK58" s="65"/>
      <c r="FL58" s="65"/>
      <c r="FM58" s="65"/>
      <c r="FN58" s="65"/>
      <c r="FO58" s="65"/>
      <c r="FP58" s="65"/>
      <c r="FQ58" s="65"/>
      <c r="FR58" s="65"/>
      <c r="FS58" s="65"/>
      <c r="FT58" s="65"/>
      <c r="FU58" s="65"/>
      <c r="FV58" s="65"/>
      <c r="FW58" s="65"/>
      <c r="FX58" s="65"/>
      <c r="FY58" s="65"/>
      <c r="FZ58" s="65"/>
      <c r="GA58" s="65"/>
      <c r="GB58" s="65"/>
      <c r="GC58" s="65"/>
      <c r="GD58" s="65"/>
      <c r="GE58" s="65"/>
      <c r="GF58" s="65"/>
      <c r="GG58" s="65"/>
      <c r="GH58" s="65"/>
      <c r="GI58" s="65"/>
      <c r="GJ58" s="65"/>
      <c r="GK58" s="65"/>
      <c r="GL58" s="65"/>
      <c r="GM58" s="65"/>
      <c r="GN58" s="65"/>
      <c r="GO58" s="65"/>
      <c r="GP58" s="65"/>
      <c r="GQ58" s="65"/>
      <c r="GR58" s="65"/>
      <c r="GS58" s="65"/>
      <c r="GT58" s="65"/>
      <c r="GU58" s="65"/>
      <c r="GV58" s="65"/>
      <c r="GW58" s="65"/>
      <c r="GX58" s="65"/>
      <c r="GY58" s="65"/>
      <c r="GZ58" s="65"/>
      <c r="HA58" s="65"/>
      <c r="HB58" s="65"/>
      <c r="HC58" s="65"/>
      <c r="HD58" s="65"/>
      <c r="HE58" s="65"/>
      <c r="HF58" s="65"/>
      <c r="HG58" s="65"/>
      <c r="HH58" s="65"/>
      <c r="HI58" s="65"/>
      <c r="HJ58" s="65"/>
      <c r="HK58" s="65"/>
      <c r="HL58" s="65"/>
      <c r="HM58" s="65"/>
      <c r="HN58" s="65"/>
      <c r="HO58" s="65"/>
      <c r="HP58" s="65"/>
      <c r="HQ58" s="65"/>
      <c r="HR58" s="65"/>
      <c r="HS58" s="65"/>
      <c r="HT58" s="65"/>
      <c r="HU58" s="65"/>
      <c r="HV58" s="65"/>
      <c r="HW58" s="65"/>
      <c r="HX58" s="65"/>
      <c r="HY58" s="65"/>
      <c r="HZ58" s="65"/>
      <c r="IA58" s="65"/>
      <c r="IB58" s="65"/>
      <c r="IC58" s="65"/>
      <c r="ID58" s="65"/>
      <c r="IE58" s="65"/>
      <c r="IF58" s="65"/>
      <c r="IG58" s="65"/>
      <c r="IH58" s="65"/>
      <c r="II58" s="65"/>
      <c r="IJ58" s="65"/>
      <c r="IK58" s="65"/>
      <c r="IL58" s="65"/>
      <c r="IM58" s="65"/>
      <c r="IN58" s="65"/>
      <c r="IO58" s="65"/>
      <c r="IP58" s="65"/>
      <c r="IQ58" s="65"/>
      <c r="IR58" s="65"/>
      <c r="IS58" s="65"/>
      <c r="IT58" s="65"/>
      <c r="IU58" s="65"/>
      <c r="IV58" s="65"/>
      <c r="IW58" s="65"/>
      <c r="IX58" s="65"/>
      <c r="IY58" s="65"/>
      <c r="IZ58" s="65"/>
      <c r="JA58" s="65"/>
      <c r="JB58" s="65"/>
      <c r="JC58" s="65"/>
      <c r="JD58" s="65"/>
      <c r="JE58" s="65"/>
      <c r="JF58" s="65"/>
      <c r="JG58" s="65"/>
      <c r="JH58" s="65"/>
      <c r="JI58" s="65"/>
      <c r="JJ58" s="65"/>
      <c r="JK58" s="65"/>
      <c r="JL58" s="65"/>
      <c r="JM58" s="65"/>
      <c r="JN58" s="65"/>
      <c r="JO58" s="65"/>
      <c r="JP58" s="65"/>
      <c r="JQ58" s="65"/>
      <c r="JR58" s="65"/>
      <c r="JS58" s="65"/>
      <c r="JT58" s="65"/>
      <c r="JU58" s="65"/>
      <c r="JV58" s="65"/>
      <c r="JW58" s="65"/>
      <c r="JX58" s="65"/>
      <c r="JY58" s="65"/>
      <c r="JZ58" s="65"/>
      <c r="KA58" s="65"/>
      <c r="KB58" s="65"/>
      <c r="KC58" s="65"/>
      <c r="KD58" s="65"/>
      <c r="KE58" s="65"/>
      <c r="KF58" s="65"/>
      <c r="KG58" s="65"/>
      <c r="KH58" s="65"/>
      <c r="KI58" s="65"/>
      <c r="KJ58" s="65"/>
      <c r="KK58" s="65"/>
      <c r="KL58" s="65"/>
      <c r="KM58" s="65"/>
      <c r="KN58" s="65"/>
      <c r="KO58" s="65"/>
      <c r="KP58" s="65"/>
      <c r="KQ58" s="65"/>
      <c r="KR58" s="65"/>
      <c r="KS58" s="65"/>
      <c r="KT58" s="65"/>
      <c r="KU58" s="65"/>
      <c r="KV58" s="65"/>
      <c r="KW58" s="65"/>
      <c r="KX58" s="65"/>
      <c r="KY58" s="65"/>
      <c r="KZ58" s="65"/>
      <c r="LA58" s="65"/>
      <c r="LB58" s="65"/>
      <c r="LC58" s="65"/>
      <c r="LD58" s="65"/>
      <c r="LE58" s="65"/>
      <c r="LF58" s="65"/>
      <c r="LG58" s="65"/>
      <c r="LH58" s="65"/>
      <c r="LI58" s="65"/>
      <c r="LJ58" s="65"/>
      <c r="LK58" s="65"/>
      <c r="LL58" s="65"/>
      <c r="LM58" s="65"/>
      <c r="LN58" s="65"/>
      <c r="LO58" s="65"/>
      <c r="LP58" s="65"/>
      <c r="LQ58" s="65"/>
      <c r="LR58" s="65"/>
      <c r="LS58" s="65"/>
      <c r="LT58" s="65"/>
      <c r="LU58" s="65"/>
      <c r="LV58" s="65"/>
      <c r="LW58" s="65"/>
      <c r="LX58" s="65"/>
      <c r="LY58" s="65"/>
      <c r="LZ58" s="65"/>
      <c r="MA58" s="65"/>
      <c r="MB58" s="65"/>
      <c r="MC58" s="65"/>
      <c r="MD58" s="65"/>
      <c r="ME58" s="65"/>
      <c r="MF58" s="65"/>
      <c r="MG58" s="65"/>
      <c r="MH58" s="65"/>
      <c r="MI58" s="65"/>
      <c r="MJ58" s="65"/>
      <c r="MK58" s="65"/>
      <c r="ML58" s="65"/>
      <c r="MM58" s="65"/>
      <c r="MN58" s="65"/>
      <c r="MO58" s="65"/>
      <c r="MP58" s="65"/>
      <c r="MQ58" s="65"/>
      <c r="MR58" s="65"/>
      <c r="MS58" s="65"/>
      <c r="MT58" s="65"/>
      <c r="MU58" s="65"/>
      <c r="MV58" s="65"/>
      <c r="MW58" s="65"/>
      <c r="MX58" s="65"/>
      <c r="MY58" s="65"/>
      <c r="MZ58" s="65"/>
      <c r="NA58" s="65"/>
      <c r="NB58" s="65"/>
      <c r="NC58" s="65"/>
      <c r="ND58" s="65"/>
      <c r="NE58" s="65"/>
      <c r="NF58" s="65"/>
      <c r="NG58" s="65"/>
      <c r="NH58" s="65"/>
      <c r="NI58" s="65"/>
      <c r="NJ58" s="65"/>
      <c r="NK58" s="65"/>
      <c r="NL58" s="65"/>
      <c r="NM58" s="65"/>
      <c r="NN58" s="65"/>
      <c r="NO58" s="65"/>
      <c r="NP58" s="65"/>
      <c r="NQ58" s="65"/>
      <c r="NR58" s="65"/>
      <c r="NS58" s="65"/>
      <c r="NT58" s="65"/>
      <c r="NU58" s="65"/>
      <c r="NV58" s="65"/>
      <c r="NW58" s="65"/>
      <c r="NX58" s="65"/>
      <c r="NY58" s="65"/>
      <c r="NZ58" s="65"/>
      <c r="OA58" s="65"/>
      <c r="OB58" s="65"/>
      <c r="OC58" s="65"/>
      <c r="OD58" s="65"/>
      <c r="OE58" s="65"/>
      <c r="OF58" s="65"/>
      <c r="OG58" s="65"/>
      <c r="OH58" s="65"/>
      <c r="OI58" s="65"/>
      <c r="OJ58" s="65"/>
      <c r="OK58" s="65"/>
      <c r="OL58" s="65"/>
      <c r="OM58" s="65"/>
      <c r="ON58" s="65"/>
      <c r="OO58" s="65"/>
      <c r="OP58" s="65"/>
      <c r="OQ58" s="65"/>
      <c r="OR58" s="65"/>
      <c r="OS58" s="65"/>
      <c r="OT58" s="65"/>
      <c r="OU58" s="65"/>
      <c r="OV58" s="65"/>
      <c r="OW58" s="65"/>
      <c r="OX58" s="65"/>
      <c r="OY58" s="65"/>
      <c r="OZ58" s="65"/>
      <c r="PA58" s="65"/>
      <c r="PB58" s="65"/>
      <c r="PC58" s="65"/>
      <c r="PD58" s="65"/>
      <c r="PE58" s="65"/>
      <c r="PF58" s="65"/>
      <c r="PG58" s="65"/>
      <c r="PH58" s="65"/>
      <c r="PI58" s="65"/>
      <c r="PJ58" s="65"/>
      <c r="PK58" s="65"/>
      <c r="PL58" s="65"/>
      <c r="PM58" s="65"/>
      <c r="PN58" s="65"/>
      <c r="PO58" s="65"/>
      <c r="PP58" s="65"/>
      <c r="PQ58" s="65"/>
      <c r="PR58" s="65"/>
      <c r="PS58" s="65"/>
      <c r="PT58" s="65"/>
      <c r="PU58" s="65"/>
      <c r="PV58" s="65"/>
      <c r="PW58" s="65"/>
      <c r="PX58" s="65"/>
      <c r="PY58" s="65"/>
      <c r="PZ58" s="65"/>
      <c r="QA58" s="65"/>
      <c r="QB58" s="65"/>
      <c r="QC58" s="65"/>
      <c r="QD58" s="65"/>
      <c r="QE58" s="65"/>
      <c r="QF58" s="65"/>
      <c r="QG58" s="65"/>
      <c r="QH58" s="65"/>
      <c r="QI58" s="65"/>
      <c r="QJ58" s="65"/>
      <c r="QK58" s="65"/>
      <c r="QL58" s="65"/>
      <c r="QM58" s="65"/>
      <c r="QN58" s="65"/>
      <c r="QO58" s="65"/>
      <c r="QP58" s="65"/>
      <c r="QQ58" s="65"/>
      <c r="QR58" s="65"/>
      <c r="QS58" s="65"/>
      <c r="QT58" s="65"/>
      <c r="QU58" s="65"/>
      <c r="QV58" s="65"/>
      <c r="QW58" s="65"/>
      <c r="QX58" s="65"/>
      <c r="QY58" s="65"/>
      <c r="QZ58" s="65"/>
      <c r="RA58" s="65"/>
      <c r="RB58" s="65"/>
      <c r="RC58" s="65"/>
      <c r="RD58" s="65"/>
      <c r="RE58" s="65"/>
      <c r="RF58" s="65"/>
      <c r="RG58" s="65"/>
      <c r="RH58" s="65"/>
      <c r="RI58" s="65"/>
      <c r="RJ58" s="65"/>
      <c r="RK58" s="65"/>
      <c r="RL58" s="65"/>
      <c r="RM58" s="65"/>
      <c r="RN58" s="65"/>
      <c r="RO58" s="65"/>
      <c r="RP58" s="65"/>
      <c r="RQ58" s="65"/>
      <c r="RR58" s="65"/>
      <c r="RS58" s="65"/>
      <c r="RT58" s="65"/>
      <c r="RU58" s="65"/>
      <c r="RV58" s="65"/>
      <c r="RW58" s="65"/>
      <c r="RX58" s="65"/>
      <c r="RY58" s="65"/>
      <c r="RZ58" s="65"/>
      <c r="SA58" s="65"/>
      <c r="SB58" s="65"/>
      <c r="SC58" s="65"/>
      <c r="SD58" s="65"/>
      <c r="SE58" s="65"/>
      <c r="SF58" s="65"/>
      <c r="SG58" s="65"/>
      <c r="SH58" s="65"/>
      <c r="SI58" s="65"/>
      <c r="SJ58" s="65"/>
      <c r="SK58" s="65"/>
      <c r="SL58" s="65"/>
      <c r="SM58" s="65"/>
      <c r="SN58" s="65"/>
      <c r="SO58" s="65"/>
      <c r="SP58" s="65"/>
      <c r="SQ58" s="65"/>
      <c r="SR58" s="65"/>
      <c r="SS58" s="65"/>
      <c r="ST58" s="65"/>
      <c r="SU58" s="65"/>
      <c r="SV58" s="65"/>
      <c r="SW58" s="65"/>
      <c r="SX58" s="65"/>
      <c r="SY58" s="65"/>
      <c r="SZ58" s="65"/>
      <c r="TA58" s="65"/>
      <c r="TB58" s="65"/>
      <c r="TC58" s="65"/>
      <c r="TD58" s="65"/>
      <c r="TE58" s="65"/>
      <c r="TF58" s="65"/>
      <c r="TI58" s="138"/>
      <c r="TJ58" s="138"/>
      <c r="TK58" s="138"/>
      <c r="TL58" s="138"/>
      <c r="TM58" s="138">
        <f>SUMPRODUCT(W58:Z58,$W$29:$Z$29)/(TM$29*4)</f>
        <v>0</v>
      </c>
      <c r="TN58" s="138">
        <f>SUMPRODUCT(AA58:AD58,$AA$29:$AD$29)/(TN$29*4)</f>
        <v>0</v>
      </c>
      <c r="TO58" s="138">
        <f>SUMPRODUCT(AE58:AH58,$AE$29:$AH$29)/(TO$29*4)</f>
        <v>0</v>
      </c>
      <c r="TP58" s="138">
        <f>SUMPRODUCT(AI58:AL58,$AI$29:$AL$29)/(TP$29*4)</f>
        <v>0</v>
      </c>
      <c r="TQ58" s="138">
        <f>SUMPRODUCT(AM58:AP58,$AM$29:$AP$29)/(TQ$29*4)</f>
        <v>0</v>
      </c>
      <c r="TR58" s="138">
        <f>SUMPRODUCT(AQ58:AT58,$AQ$29:$AT$29)/(TR$29*4)</f>
        <v>0</v>
      </c>
      <c r="TS58" s="138">
        <f>SUMPRODUCT(AU58:AX58,$AU$29:$AX$29)/(TS$29*4)</f>
        <v>0</v>
      </c>
      <c r="TT58" s="138">
        <f>SUMPRODUCT(AY58:BB58,$AY$29:$BB$29)/(TT$29*4)</f>
        <v>0</v>
      </c>
      <c r="TU58" s="138">
        <f>SUMPRODUCT(BC58:BF58,$BC$29:$BF$29)/(TU$29*4)</f>
        <v>0</v>
      </c>
      <c r="TV58" s="138">
        <f>SUMPRODUCT(BG58:BJ58,$BG$29:$BJ$29)/(TV$29*4)</f>
        <v>0</v>
      </c>
      <c r="TW58" s="138">
        <f>SUMPRODUCT(BK58:BN58,$BK$29:$BN$29)/(TW$29*4)</f>
        <v>0</v>
      </c>
      <c r="TX58" s="138">
        <f>SUMPRODUCT(BO58:BR58,$BO$29:$BR$29)/(TX$29*4)</f>
        <v>0</v>
      </c>
      <c r="TY58" s="138">
        <f>SUMPRODUCT(BS58:BV58,$BS$29:$BV$29)/(TY$29*4)</f>
        <v>0</v>
      </c>
      <c r="TZ58" s="138">
        <f>SUMPRODUCT(BW58:BZ58,$BW$29:$BZ$29)/(TZ$29*4)</f>
        <v>0</v>
      </c>
      <c r="UA58" s="138">
        <f>SUMPRODUCT(CA58:CD58,$CA$29:$CD$29)/(UA$29*4)</f>
        <v>0</v>
      </c>
      <c r="UB58" s="138">
        <f>SUMPRODUCT(CE58:CH58,$CE$29:$CH$29)/(UB$29*4)</f>
        <v>4.6666666666666714E-3</v>
      </c>
      <c r="UC58" s="138">
        <f>SUMPRODUCT(CI58:CL58,$CI$29:$CL$29)/(UC$29*4)</f>
        <v>7.6476683937823781E-2</v>
      </c>
      <c r="UD58" s="138">
        <f t="shared" si="199"/>
        <v>0.26403050108932463</v>
      </c>
      <c r="UE58" s="138">
        <f t="shared" si="200"/>
        <v>0.61096153846153844</v>
      </c>
      <c r="UF58" s="138">
        <f t="shared" si="201"/>
        <v>0.60413533834586464</v>
      </c>
      <c r="UG58" s="138">
        <f t="shared" si="183"/>
        <v>0.51875647668393787</v>
      </c>
      <c r="UH58" s="138">
        <f t="shared" si="202"/>
        <v>0.25086206896551722</v>
      </c>
      <c r="UI58" s="138">
        <f t="shared" si="203"/>
        <v>7.5140186915887835E-2</v>
      </c>
      <c r="UJ58" s="138">
        <f t="shared" si="204"/>
        <v>2.9999999999999995E-2</v>
      </c>
      <c r="UK58" s="138">
        <f t="shared" si="205"/>
        <v>2.9999999999999995E-2</v>
      </c>
      <c r="UL58" s="60"/>
      <c r="UM58" s="60"/>
      <c r="UN58" s="60"/>
      <c r="UO58" s="60"/>
      <c r="UP58" s="60"/>
      <c r="UQ58" s="60"/>
      <c r="UR58" s="60"/>
      <c r="US58" s="60"/>
      <c r="UT58" s="60"/>
      <c r="UU58" s="60"/>
      <c r="UV58" s="60"/>
      <c r="UW58" s="60"/>
      <c r="UX58" s="60"/>
      <c r="UY58" s="60"/>
      <c r="UZ58" s="60"/>
      <c r="VA58" s="60"/>
      <c r="VB58" s="60"/>
      <c r="VC58" s="60"/>
      <c r="VD58" s="60"/>
      <c r="VE58" s="60"/>
      <c r="VF58" s="60"/>
      <c r="VG58" s="60"/>
      <c r="VH58" s="60"/>
      <c r="VI58" s="60"/>
      <c r="VJ58" s="60"/>
      <c r="VK58" s="60"/>
      <c r="VL58" s="60"/>
      <c r="VM58" s="60"/>
      <c r="VN58" s="60"/>
      <c r="VO58" s="60"/>
      <c r="VP58" s="60"/>
      <c r="VQ58" s="60"/>
      <c r="VR58" s="60"/>
      <c r="VS58" s="60"/>
      <c r="VT58" s="60"/>
    </row>
    <row r="59" spans="3:592" s="59" customFormat="1">
      <c r="C59" s="75"/>
      <c r="E59" s="59" t="s">
        <v>1279</v>
      </c>
      <c r="F59" s="178"/>
      <c r="G59" s="86"/>
      <c r="H59" s="82"/>
      <c r="I59" s="82"/>
      <c r="J59" s="159"/>
      <c r="K59" s="86"/>
      <c r="L59" s="82"/>
      <c r="M59" s="82"/>
      <c r="N59" s="159"/>
      <c r="O59" s="86"/>
      <c r="P59" s="82"/>
      <c r="Q59" s="82"/>
      <c r="R59" s="159"/>
      <c r="S59" s="86"/>
      <c r="T59" s="82"/>
      <c r="U59" s="82"/>
      <c r="V59" s="159"/>
      <c r="W59" s="86"/>
      <c r="X59" s="82"/>
      <c r="Y59" s="82"/>
      <c r="Z59" s="159"/>
      <c r="AA59" s="160"/>
      <c r="AB59" s="82"/>
      <c r="AC59" s="82"/>
      <c r="AD59" s="159"/>
      <c r="AE59" s="160"/>
      <c r="AF59" s="82"/>
      <c r="AG59" s="82"/>
      <c r="AH59" s="159"/>
      <c r="AI59" s="160"/>
      <c r="AJ59" s="82"/>
      <c r="AK59" s="82"/>
      <c r="AL59" s="159"/>
      <c r="AM59" s="160"/>
      <c r="AN59" s="82"/>
      <c r="AO59" s="82"/>
      <c r="AP59" s="159"/>
      <c r="AQ59" s="160"/>
      <c r="AR59" s="82"/>
      <c r="AS59" s="82"/>
      <c r="AT59" s="159"/>
      <c r="AU59" s="160"/>
      <c r="AV59" s="82"/>
      <c r="AW59" s="82"/>
      <c r="AX59" s="82"/>
      <c r="AY59" s="160"/>
      <c r="AZ59" s="82"/>
      <c r="BA59" s="82"/>
      <c r="BB59" s="159"/>
      <c r="BC59" s="160"/>
      <c r="BD59" s="82"/>
      <c r="BE59" s="82"/>
      <c r="BF59" s="159"/>
      <c r="BG59" s="160"/>
      <c r="BH59" s="82"/>
      <c r="BI59" s="82"/>
      <c r="BJ59" s="159"/>
      <c r="BK59" s="160"/>
      <c r="BL59" s="82"/>
      <c r="BM59" s="82"/>
      <c r="BN59" s="159"/>
      <c r="BO59" s="160"/>
      <c r="BP59" s="82"/>
      <c r="BQ59" s="82"/>
      <c r="BR59" s="159"/>
      <c r="BS59" s="82"/>
      <c r="BT59" s="82"/>
      <c r="BU59" s="82"/>
      <c r="BV59" s="159"/>
      <c r="BW59" s="82"/>
      <c r="BX59" s="82"/>
      <c r="BY59" s="82"/>
      <c r="BZ59" s="159"/>
      <c r="CA59" s="82"/>
      <c r="CB59" s="82"/>
      <c r="CC59" s="82"/>
      <c r="CD59" s="159"/>
      <c r="CE59" s="82"/>
      <c r="CF59" s="82"/>
      <c r="CG59" s="82"/>
      <c r="CH59" s="159"/>
      <c r="CI59" s="82"/>
      <c r="CJ59" s="82"/>
      <c r="CK59" s="82"/>
      <c r="CL59" s="159"/>
      <c r="CM59" s="82"/>
      <c r="CN59" s="82">
        <f t="shared" ref="CN59:CX59" si="222">1-SUM(CN33:CN58)</f>
        <v>0</v>
      </c>
      <c r="CO59" s="82">
        <f t="shared" si="222"/>
        <v>1.0000000000000009E-2</v>
      </c>
      <c r="CP59" s="159">
        <f t="shared" si="222"/>
        <v>1.0000000000000009E-2</v>
      </c>
      <c r="CQ59" s="82">
        <f t="shared" si="222"/>
        <v>1.0000000000000009E-2</v>
      </c>
      <c r="CR59" s="82">
        <f t="shared" si="222"/>
        <v>2.0000000000000018E-2</v>
      </c>
      <c r="CS59" s="82">
        <f t="shared" si="222"/>
        <v>3.0000000000000027E-2</v>
      </c>
      <c r="CT59" s="159">
        <f t="shared" si="222"/>
        <v>5.0000000000000044E-2</v>
      </c>
      <c r="CU59" s="82">
        <f t="shared" si="222"/>
        <v>7.999999999999996E-2</v>
      </c>
      <c r="CV59" s="82">
        <f t="shared" si="222"/>
        <v>0.13</v>
      </c>
      <c r="CW59" s="82">
        <f t="shared" si="222"/>
        <v>0.21999999999999997</v>
      </c>
      <c r="CX59" s="82">
        <f t="shared" si="222"/>
        <v>0.29000000000000004</v>
      </c>
      <c r="CY59" s="160">
        <v>0.22</v>
      </c>
      <c r="CZ59" s="82">
        <v>0.24</v>
      </c>
      <c r="DA59" s="82">
        <v>0.26</v>
      </c>
      <c r="DB59" s="82">
        <v>0.27</v>
      </c>
      <c r="DC59" s="160">
        <v>0.35</v>
      </c>
      <c r="DD59" s="82">
        <v>0.4</v>
      </c>
      <c r="DE59" s="82">
        <v>0.41</v>
      </c>
      <c r="DF59" s="82">
        <v>0.4</v>
      </c>
      <c r="DG59" s="160">
        <v>0.37</v>
      </c>
      <c r="DH59" s="82">
        <v>0.35</v>
      </c>
      <c r="DI59" s="82">
        <v>0.32</v>
      </c>
      <c r="DJ59" s="159">
        <v>0.27</v>
      </c>
      <c r="DK59" s="82">
        <v>0.2</v>
      </c>
      <c r="DL59" s="82">
        <v>0.15</v>
      </c>
      <c r="DM59" s="82">
        <v>0.1</v>
      </c>
      <c r="DN59" s="159">
        <v>0.1</v>
      </c>
      <c r="DO59" s="82">
        <v>0.08</v>
      </c>
      <c r="DP59" s="82">
        <v>0.06</v>
      </c>
      <c r="DQ59" s="82">
        <v>0.04</v>
      </c>
      <c r="DR59" s="82">
        <v>0.02</v>
      </c>
      <c r="DS59" s="65"/>
      <c r="DT59" s="65"/>
      <c r="DU59" s="65"/>
      <c r="DV59" s="65"/>
      <c r="DW59" s="65"/>
      <c r="DX59" s="65"/>
      <c r="DY59" s="65"/>
      <c r="DZ59" s="65"/>
      <c r="EA59" s="65"/>
      <c r="EB59" s="65"/>
      <c r="EC59" s="65"/>
      <c r="ED59" s="65"/>
      <c r="EE59" s="65"/>
      <c r="EF59" s="65"/>
      <c r="EG59" s="65"/>
      <c r="EH59" s="65"/>
      <c r="EI59" s="65"/>
      <c r="EJ59" s="65"/>
      <c r="EK59" s="65"/>
      <c r="EL59" s="65"/>
      <c r="EM59" s="65"/>
      <c r="EN59" s="65"/>
      <c r="EO59" s="65"/>
      <c r="EP59" s="65"/>
      <c r="EQ59" s="65"/>
      <c r="ER59" s="65"/>
      <c r="ES59" s="65"/>
      <c r="ET59" s="65"/>
      <c r="EU59" s="65"/>
      <c r="EV59" s="65"/>
      <c r="EW59" s="65"/>
      <c r="EX59" s="65"/>
      <c r="EY59" s="65"/>
      <c r="EZ59" s="65"/>
      <c r="FA59" s="65"/>
      <c r="FB59" s="65"/>
      <c r="FC59" s="65"/>
      <c r="FD59" s="65"/>
      <c r="FE59" s="65"/>
      <c r="FF59" s="65"/>
      <c r="FG59" s="65"/>
      <c r="FH59" s="65"/>
      <c r="FI59" s="65"/>
      <c r="FJ59" s="65"/>
      <c r="FK59" s="65"/>
      <c r="FL59" s="65"/>
      <c r="FM59" s="65"/>
      <c r="FN59" s="65"/>
      <c r="FO59" s="65"/>
      <c r="FP59" s="65"/>
      <c r="FQ59" s="65"/>
      <c r="FR59" s="65"/>
      <c r="FS59" s="65"/>
      <c r="FT59" s="65"/>
      <c r="FU59" s="65"/>
      <c r="FV59" s="65"/>
      <c r="FW59" s="65"/>
      <c r="FX59" s="65"/>
      <c r="FY59" s="65"/>
      <c r="FZ59" s="65"/>
      <c r="GA59" s="65"/>
      <c r="GB59" s="65"/>
      <c r="GC59" s="65"/>
      <c r="GD59" s="65"/>
      <c r="GE59" s="65"/>
      <c r="GF59" s="65"/>
      <c r="GG59" s="65"/>
      <c r="GH59" s="65"/>
      <c r="GI59" s="65"/>
      <c r="GJ59" s="65"/>
      <c r="GK59" s="65"/>
      <c r="GL59" s="65"/>
      <c r="GM59" s="65"/>
      <c r="GN59" s="65"/>
      <c r="GO59" s="65"/>
      <c r="GP59" s="65"/>
      <c r="GQ59" s="65"/>
      <c r="GR59" s="65"/>
      <c r="GS59" s="65"/>
      <c r="GT59" s="65"/>
      <c r="GU59" s="65"/>
      <c r="GV59" s="65"/>
      <c r="GW59" s="65"/>
      <c r="GX59" s="65"/>
      <c r="GY59" s="65"/>
      <c r="GZ59" s="65"/>
      <c r="HA59" s="65"/>
      <c r="HB59" s="65"/>
      <c r="HC59" s="65"/>
      <c r="HD59" s="65"/>
      <c r="HE59" s="65"/>
      <c r="HF59" s="65"/>
      <c r="HG59" s="65"/>
      <c r="HH59" s="65"/>
      <c r="HI59" s="65"/>
      <c r="HJ59" s="65"/>
      <c r="HK59" s="65"/>
      <c r="HL59" s="65"/>
      <c r="HM59" s="65"/>
      <c r="HN59" s="65"/>
      <c r="HO59" s="65"/>
      <c r="HP59" s="65"/>
      <c r="HQ59" s="65"/>
      <c r="HR59" s="65"/>
      <c r="HS59" s="65"/>
      <c r="HT59" s="65"/>
      <c r="HU59" s="65"/>
      <c r="HV59" s="65"/>
      <c r="HW59" s="65"/>
      <c r="HX59" s="65"/>
      <c r="HY59" s="65"/>
      <c r="HZ59" s="65"/>
      <c r="IA59" s="65"/>
      <c r="IB59" s="65"/>
      <c r="IC59" s="65"/>
      <c r="ID59" s="65"/>
      <c r="IE59" s="65"/>
      <c r="IF59" s="65"/>
      <c r="IG59" s="65"/>
      <c r="IH59" s="65"/>
      <c r="II59" s="65"/>
      <c r="IJ59" s="65"/>
      <c r="IK59" s="65"/>
      <c r="IL59" s="65"/>
      <c r="IM59" s="65"/>
      <c r="IN59" s="65"/>
      <c r="IO59" s="65"/>
      <c r="IP59" s="65"/>
      <c r="IQ59" s="65"/>
      <c r="IR59" s="65"/>
      <c r="IS59" s="65"/>
      <c r="IT59" s="65"/>
      <c r="IU59" s="65"/>
      <c r="IV59" s="65"/>
      <c r="IW59" s="65"/>
      <c r="IX59" s="65"/>
      <c r="IY59" s="65"/>
      <c r="IZ59" s="65"/>
      <c r="JA59" s="65"/>
      <c r="JB59" s="65"/>
      <c r="JC59" s="65"/>
      <c r="JD59" s="65"/>
      <c r="JE59" s="65"/>
      <c r="JF59" s="65"/>
      <c r="JG59" s="65"/>
      <c r="JH59" s="65"/>
      <c r="JI59" s="65"/>
      <c r="JJ59" s="65"/>
      <c r="JK59" s="65"/>
      <c r="JL59" s="65"/>
      <c r="JM59" s="65"/>
      <c r="JN59" s="65"/>
      <c r="JO59" s="65"/>
      <c r="JP59" s="65"/>
      <c r="JQ59" s="65"/>
      <c r="JR59" s="65"/>
      <c r="JS59" s="65"/>
      <c r="JT59" s="65"/>
      <c r="JU59" s="65"/>
      <c r="JV59" s="65"/>
      <c r="JW59" s="65"/>
      <c r="JX59" s="65"/>
      <c r="JY59" s="65"/>
      <c r="JZ59" s="65"/>
      <c r="KA59" s="65"/>
      <c r="KB59" s="65"/>
      <c r="KC59" s="65"/>
      <c r="KD59" s="65"/>
      <c r="KE59" s="65"/>
      <c r="KF59" s="65"/>
      <c r="KG59" s="65"/>
      <c r="KH59" s="65"/>
      <c r="KI59" s="65"/>
      <c r="KJ59" s="65"/>
      <c r="KK59" s="65"/>
      <c r="KL59" s="65"/>
      <c r="KM59" s="65"/>
      <c r="KN59" s="65"/>
      <c r="KO59" s="65"/>
      <c r="KP59" s="65"/>
      <c r="KQ59" s="65"/>
      <c r="KR59" s="65"/>
      <c r="KS59" s="65"/>
      <c r="KT59" s="65"/>
      <c r="KU59" s="65"/>
      <c r="KV59" s="65"/>
      <c r="KW59" s="65"/>
      <c r="KX59" s="65"/>
      <c r="KY59" s="65"/>
      <c r="KZ59" s="65"/>
      <c r="LA59" s="65"/>
      <c r="LB59" s="65"/>
      <c r="LC59" s="65"/>
      <c r="LD59" s="65"/>
      <c r="LE59" s="65"/>
      <c r="LF59" s="65"/>
      <c r="LG59" s="65"/>
      <c r="LH59" s="65"/>
      <c r="LI59" s="65"/>
      <c r="LJ59" s="65"/>
      <c r="LK59" s="65"/>
      <c r="LL59" s="65"/>
      <c r="LM59" s="65"/>
      <c r="LN59" s="65"/>
      <c r="LO59" s="65"/>
      <c r="LP59" s="65"/>
      <c r="LQ59" s="65"/>
      <c r="LR59" s="65"/>
      <c r="LS59" s="65"/>
      <c r="LT59" s="65"/>
      <c r="LU59" s="65"/>
      <c r="LV59" s="65"/>
      <c r="LW59" s="65"/>
      <c r="LX59" s="65"/>
      <c r="LY59" s="65"/>
      <c r="LZ59" s="65"/>
      <c r="MA59" s="65"/>
      <c r="MB59" s="65"/>
      <c r="MC59" s="65"/>
      <c r="MD59" s="65"/>
      <c r="ME59" s="65"/>
      <c r="MF59" s="65"/>
      <c r="MG59" s="65"/>
      <c r="MH59" s="65"/>
      <c r="MI59" s="65"/>
      <c r="MJ59" s="65"/>
      <c r="MK59" s="65"/>
      <c r="ML59" s="65"/>
      <c r="MM59" s="65"/>
      <c r="MN59" s="65"/>
      <c r="MO59" s="65"/>
      <c r="MP59" s="65"/>
      <c r="MQ59" s="65"/>
      <c r="MR59" s="65"/>
      <c r="MS59" s="65"/>
      <c r="MT59" s="65"/>
      <c r="MU59" s="65"/>
      <c r="MV59" s="65"/>
      <c r="MW59" s="65"/>
      <c r="MX59" s="65"/>
      <c r="MY59" s="65"/>
      <c r="MZ59" s="65"/>
      <c r="NA59" s="65"/>
      <c r="NB59" s="65"/>
      <c r="NC59" s="65"/>
      <c r="ND59" s="65"/>
      <c r="NE59" s="65"/>
      <c r="NF59" s="65"/>
      <c r="NG59" s="65"/>
      <c r="NH59" s="65"/>
      <c r="NI59" s="65"/>
      <c r="NJ59" s="65"/>
      <c r="NK59" s="65"/>
      <c r="NL59" s="65"/>
      <c r="NM59" s="65"/>
      <c r="NN59" s="65"/>
      <c r="NO59" s="65"/>
      <c r="NP59" s="65"/>
      <c r="NQ59" s="65"/>
      <c r="NR59" s="65"/>
      <c r="NS59" s="65"/>
      <c r="NT59" s="65"/>
      <c r="NU59" s="65"/>
      <c r="NV59" s="65"/>
      <c r="NW59" s="65"/>
      <c r="NX59" s="65"/>
      <c r="NY59" s="65"/>
      <c r="NZ59" s="65"/>
      <c r="OA59" s="65"/>
      <c r="OB59" s="65"/>
      <c r="OC59" s="65"/>
      <c r="OD59" s="65"/>
      <c r="OE59" s="65"/>
      <c r="OF59" s="65"/>
      <c r="OG59" s="65"/>
      <c r="OH59" s="65"/>
      <c r="OI59" s="65"/>
      <c r="OJ59" s="65"/>
      <c r="OK59" s="65"/>
      <c r="OL59" s="65"/>
      <c r="OM59" s="65"/>
      <c r="ON59" s="65"/>
      <c r="OO59" s="65"/>
      <c r="OP59" s="65"/>
      <c r="OQ59" s="65"/>
      <c r="OR59" s="65"/>
      <c r="OS59" s="65"/>
      <c r="OT59" s="65"/>
      <c r="OU59" s="65"/>
      <c r="OV59" s="65"/>
      <c r="OW59" s="65"/>
      <c r="OX59" s="65"/>
      <c r="OY59" s="65"/>
      <c r="OZ59" s="65"/>
      <c r="PA59" s="65"/>
      <c r="PB59" s="65"/>
      <c r="PC59" s="65"/>
      <c r="PD59" s="65"/>
      <c r="PE59" s="65"/>
      <c r="PF59" s="65"/>
      <c r="PG59" s="65"/>
      <c r="PH59" s="65"/>
      <c r="PI59" s="65"/>
      <c r="PJ59" s="65"/>
      <c r="PK59" s="65"/>
      <c r="PL59" s="65"/>
      <c r="PM59" s="65"/>
      <c r="PN59" s="65"/>
      <c r="PO59" s="65"/>
      <c r="PP59" s="65"/>
      <c r="PQ59" s="65"/>
      <c r="PR59" s="65"/>
      <c r="PS59" s="65"/>
      <c r="PT59" s="65"/>
      <c r="PU59" s="65"/>
      <c r="PV59" s="65"/>
      <c r="PW59" s="65"/>
      <c r="PX59" s="65"/>
      <c r="PY59" s="65"/>
      <c r="PZ59" s="65"/>
      <c r="QA59" s="65"/>
      <c r="QB59" s="65"/>
      <c r="QC59" s="65"/>
      <c r="QD59" s="65"/>
      <c r="QE59" s="65"/>
      <c r="QF59" s="65"/>
      <c r="QG59" s="65"/>
      <c r="QH59" s="65"/>
      <c r="QI59" s="65"/>
      <c r="QJ59" s="65"/>
      <c r="QK59" s="65"/>
      <c r="QL59" s="65"/>
      <c r="QM59" s="65"/>
      <c r="QN59" s="65"/>
      <c r="QO59" s="65"/>
      <c r="QP59" s="65"/>
      <c r="QQ59" s="65"/>
      <c r="QR59" s="65"/>
      <c r="QS59" s="65"/>
      <c r="QT59" s="65"/>
      <c r="QU59" s="65"/>
      <c r="QV59" s="65"/>
      <c r="QW59" s="65"/>
      <c r="QX59" s="65"/>
      <c r="QY59" s="65"/>
      <c r="QZ59" s="65"/>
      <c r="RA59" s="65"/>
      <c r="RB59" s="65"/>
      <c r="RC59" s="65"/>
      <c r="RD59" s="65"/>
      <c r="RE59" s="65"/>
      <c r="RF59" s="65"/>
      <c r="RG59" s="65"/>
      <c r="RH59" s="65"/>
      <c r="RI59" s="65"/>
      <c r="RJ59" s="65"/>
      <c r="RK59" s="65"/>
      <c r="RL59" s="65"/>
      <c r="RM59" s="65"/>
      <c r="RN59" s="65"/>
      <c r="RO59" s="65"/>
      <c r="RP59" s="65"/>
      <c r="RQ59" s="65"/>
      <c r="RR59" s="65"/>
      <c r="RS59" s="65"/>
      <c r="RT59" s="65"/>
      <c r="RU59" s="65"/>
      <c r="RV59" s="65"/>
      <c r="RW59" s="65"/>
      <c r="RX59" s="65"/>
      <c r="RY59" s="65"/>
      <c r="RZ59" s="65"/>
      <c r="SA59" s="65"/>
      <c r="SB59" s="65"/>
      <c r="SC59" s="65"/>
      <c r="SD59" s="65"/>
      <c r="SE59" s="65"/>
      <c r="SF59" s="65"/>
      <c r="SG59" s="65"/>
      <c r="SH59" s="65"/>
      <c r="SI59" s="65"/>
      <c r="SJ59" s="65"/>
      <c r="SK59" s="65"/>
      <c r="SL59" s="65"/>
      <c r="SM59" s="65"/>
      <c r="SN59" s="65"/>
      <c r="SO59" s="65"/>
      <c r="SP59" s="65"/>
      <c r="SQ59" s="65"/>
      <c r="SR59" s="65"/>
      <c r="SS59" s="65"/>
      <c r="ST59" s="65"/>
      <c r="SU59" s="65"/>
      <c r="SV59" s="65"/>
      <c r="SW59" s="65"/>
      <c r="SX59" s="65"/>
      <c r="SY59" s="65"/>
      <c r="SZ59" s="65"/>
      <c r="TA59" s="65"/>
      <c r="TB59" s="65"/>
      <c r="TC59" s="65"/>
      <c r="TD59" s="65"/>
      <c r="TE59" s="65"/>
      <c r="TF59" s="65"/>
      <c r="TI59" s="79"/>
      <c r="TJ59" s="78"/>
      <c r="TK59" s="78"/>
      <c r="TL59" s="78"/>
      <c r="TM59" s="78"/>
      <c r="TN59" s="78"/>
      <c r="TO59" s="78"/>
      <c r="TP59" s="78"/>
      <c r="TQ59" s="78"/>
      <c r="TR59" s="78"/>
      <c r="TS59" s="78"/>
      <c r="TT59" s="78"/>
      <c r="TU59" s="78"/>
      <c r="TV59" s="78"/>
      <c r="TW59" s="78"/>
      <c r="TX59" s="78"/>
      <c r="TY59" s="78"/>
      <c r="TZ59" s="78"/>
      <c r="UA59" s="78"/>
      <c r="UB59" s="78"/>
      <c r="UC59" s="78"/>
      <c r="UD59" s="78">
        <f>SUMPRODUCT(CM59:CP59,$CM$29:$CP$29)/(UD$29*4)</f>
        <v>5.2723311546841005E-3</v>
      </c>
      <c r="UE59" s="78">
        <f t="shared" si="200"/>
        <v>2.7711538461538485E-2</v>
      </c>
      <c r="UF59" s="78">
        <f t="shared" si="201"/>
        <v>0.16360902255639095</v>
      </c>
      <c r="UG59" s="78">
        <f t="shared" si="183"/>
        <v>0.24968911917098446</v>
      </c>
      <c r="UH59" s="78">
        <f t="shared" si="202"/>
        <v>0.38862068965517238</v>
      </c>
      <c r="UI59" s="78">
        <f t="shared" si="203"/>
        <v>0.32763239875389405</v>
      </c>
      <c r="UJ59" s="78">
        <f t="shared" si="204"/>
        <v>0.13940397350993378</v>
      </c>
      <c r="UK59" s="78">
        <f t="shared" si="205"/>
        <v>4.9271523178807952E-2</v>
      </c>
      <c r="UL59" s="60"/>
      <c r="UM59" s="60"/>
      <c r="UN59" s="60"/>
      <c r="UO59" s="60"/>
      <c r="UP59" s="60"/>
      <c r="UQ59" s="60"/>
      <c r="UR59" s="60"/>
      <c r="US59" s="60"/>
      <c r="UT59" s="60"/>
      <c r="UU59" s="60"/>
      <c r="UV59" s="60"/>
      <c r="UW59" s="60"/>
      <c r="UX59" s="60"/>
      <c r="UY59" s="60"/>
      <c r="UZ59" s="60"/>
      <c r="VA59" s="60"/>
      <c r="VB59" s="60"/>
      <c r="VC59" s="60"/>
      <c r="VD59" s="60"/>
      <c r="VE59" s="60"/>
      <c r="VF59" s="60"/>
      <c r="VG59" s="60"/>
      <c r="VH59" s="60"/>
      <c r="VI59" s="60"/>
      <c r="VJ59" s="60"/>
      <c r="VK59" s="60"/>
      <c r="VL59" s="60"/>
      <c r="VM59" s="60"/>
      <c r="VN59" s="60"/>
      <c r="VO59" s="60"/>
      <c r="VP59" s="60"/>
      <c r="VQ59" s="60"/>
      <c r="VR59" s="60"/>
      <c r="VS59" s="60"/>
      <c r="VT59" s="60"/>
    </row>
    <row r="60" spans="3:592" s="59" customFormat="1">
      <c r="C60" s="75"/>
      <c r="D60" s="143"/>
      <c r="E60" s="143" t="s">
        <v>1297</v>
      </c>
      <c r="F60" s="142"/>
      <c r="G60" s="339"/>
      <c r="H60" s="140"/>
      <c r="I60" s="140"/>
      <c r="J60" s="139"/>
      <c r="K60" s="339"/>
      <c r="L60" s="140"/>
      <c r="M60" s="140"/>
      <c r="N60" s="139"/>
      <c r="O60" s="339"/>
      <c r="P60" s="140"/>
      <c r="Q60" s="140"/>
      <c r="R60" s="139"/>
      <c r="S60" s="339"/>
      <c r="T60" s="140"/>
      <c r="U60" s="140"/>
      <c r="V60" s="139"/>
      <c r="W60" s="339"/>
      <c r="X60" s="140"/>
      <c r="Y60" s="140"/>
      <c r="Z60" s="139"/>
      <c r="AA60" s="141"/>
      <c r="AB60" s="140"/>
      <c r="AC60" s="140"/>
      <c r="AD60" s="139"/>
      <c r="AE60" s="141"/>
      <c r="AF60" s="140"/>
      <c r="AG60" s="140"/>
      <c r="AH60" s="139"/>
      <c r="AI60" s="141"/>
      <c r="AJ60" s="140"/>
      <c r="AK60" s="140"/>
      <c r="AL60" s="139"/>
      <c r="AM60" s="141"/>
      <c r="AN60" s="140"/>
      <c r="AO60" s="140"/>
      <c r="AP60" s="139"/>
      <c r="AQ60" s="141"/>
      <c r="AR60" s="140"/>
      <c r="AS60" s="140"/>
      <c r="AT60" s="139"/>
      <c r="AU60" s="141"/>
      <c r="AV60" s="140"/>
      <c r="AW60" s="140"/>
      <c r="AX60" s="139"/>
      <c r="AY60" s="141"/>
      <c r="AZ60" s="140"/>
      <c r="BA60" s="140"/>
      <c r="BB60" s="139"/>
      <c r="BC60" s="141"/>
      <c r="BD60" s="140"/>
      <c r="BE60" s="140"/>
      <c r="BF60" s="139"/>
      <c r="BG60" s="141"/>
      <c r="BH60" s="140"/>
      <c r="BI60" s="140"/>
      <c r="BJ60" s="139"/>
      <c r="BK60" s="141"/>
      <c r="BL60" s="140"/>
      <c r="BM60" s="140"/>
      <c r="BN60" s="139"/>
      <c r="BO60" s="141"/>
      <c r="BP60" s="140"/>
      <c r="BQ60" s="140"/>
      <c r="BR60" s="139"/>
      <c r="BS60" s="140"/>
      <c r="BT60" s="140"/>
      <c r="BU60" s="140"/>
      <c r="BV60" s="139"/>
      <c r="BW60" s="140"/>
      <c r="BX60" s="140"/>
      <c r="BY60" s="140"/>
      <c r="BZ60" s="139"/>
      <c r="CA60" s="140"/>
      <c r="CB60" s="140"/>
      <c r="CC60" s="140"/>
      <c r="CD60" s="139"/>
      <c r="CE60" s="140"/>
      <c r="CF60" s="140"/>
      <c r="CG60" s="140"/>
      <c r="CH60" s="139"/>
      <c r="CI60" s="140"/>
      <c r="CJ60" s="140"/>
      <c r="CK60" s="140"/>
      <c r="CL60" s="139"/>
      <c r="CM60" s="140"/>
      <c r="CN60" s="140"/>
      <c r="CO60" s="140"/>
      <c r="CP60" s="139"/>
      <c r="CQ60" s="140"/>
      <c r="CR60" s="140"/>
      <c r="CS60" s="140"/>
      <c r="CT60" s="139"/>
      <c r="CU60" s="140"/>
      <c r="CV60" s="140"/>
      <c r="CW60" s="140"/>
      <c r="CX60" s="140"/>
      <c r="CY60" s="141">
        <v>1.0000000000000009E-2</v>
      </c>
      <c r="CZ60" s="140">
        <v>0.02</v>
      </c>
      <c r="DA60" s="140">
        <v>0.04</v>
      </c>
      <c r="DB60" s="140">
        <v>0.09</v>
      </c>
      <c r="DC60" s="141">
        <v>0.11</v>
      </c>
      <c r="DD60" s="140">
        <v>0.19</v>
      </c>
      <c r="DE60" s="140">
        <v>0.23</v>
      </c>
      <c r="DF60" s="140">
        <v>0.24</v>
      </c>
      <c r="DG60" s="141">
        <v>0.34</v>
      </c>
      <c r="DH60" s="140">
        <v>0.35</v>
      </c>
      <c r="DI60" s="140">
        <v>0.37</v>
      </c>
      <c r="DJ60" s="139">
        <v>0.38</v>
      </c>
      <c r="DK60" s="140">
        <v>0.4</v>
      </c>
      <c r="DL60" s="140">
        <v>0.38</v>
      </c>
      <c r="DM60" s="140">
        <v>0.35</v>
      </c>
      <c r="DN60" s="139">
        <v>0.3</v>
      </c>
      <c r="DO60" s="140">
        <v>0.28000000000000003</v>
      </c>
      <c r="DP60" s="140">
        <v>0.26</v>
      </c>
      <c r="DQ60" s="140">
        <v>0.24</v>
      </c>
      <c r="DR60" s="140">
        <v>0.22</v>
      </c>
      <c r="DS60" s="65"/>
      <c r="DT60" s="65"/>
      <c r="DU60" s="65"/>
      <c r="DV60" s="65"/>
      <c r="DW60" s="65"/>
      <c r="DX60" s="65"/>
      <c r="DY60" s="65"/>
      <c r="DZ60" s="65"/>
      <c r="EA60" s="65"/>
      <c r="EB60" s="65"/>
      <c r="EC60" s="65"/>
      <c r="ED60" s="65"/>
      <c r="EE60" s="65"/>
      <c r="EF60" s="65"/>
      <c r="EG60" s="65"/>
      <c r="EH60" s="65"/>
      <c r="EI60" s="65"/>
      <c r="EJ60" s="65"/>
      <c r="EK60" s="65"/>
      <c r="EL60" s="65"/>
      <c r="EM60" s="65"/>
      <c r="EN60" s="65"/>
      <c r="EO60" s="65"/>
      <c r="EP60" s="65"/>
      <c r="EQ60" s="65"/>
      <c r="ER60" s="65"/>
      <c r="ES60" s="65"/>
      <c r="ET60" s="65"/>
      <c r="EU60" s="65"/>
      <c r="EV60" s="65"/>
      <c r="EW60" s="65"/>
      <c r="EX60" s="65"/>
      <c r="EY60" s="65"/>
      <c r="EZ60" s="65"/>
      <c r="FA60" s="65"/>
      <c r="FB60" s="65"/>
      <c r="FC60" s="65"/>
      <c r="FD60" s="65"/>
      <c r="FE60" s="65"/>
      <c r="FF60" s="65"/>
      <c r="FG60" s="65"/>
      <c r="FH60" s="65"/>
      <c r="FI60" s="65"/>
      <c r="FJ60" s="65"/>
      <c r="FK60" s="65"/>
      <c r="FL60" s="65"/>
      <c r="FM60" s="65"/>
      <c r="FN60" s="65"/>
      <c r="FO60" s="65"/>
      <c r="FP60" s="65"/>
      <c r="FQ60" s="65"/>
      <c r="FR60" s="65"/>
      <c r="FS60" s="65"/>
      <c r="FT60" s="65"/>
      <c r="FU60" s="65"/>
      <c r="FV60" s="65"/>
      <c r="FW60" s="65"/>
      <c r="FX60" s="65"/>
      <c r="FY60" s="65"/>
      <c r="FZ60" s="65"/>
      <c r="GA60" s="65"/>
      <c r="GB60" s="65"/>
      <c r="GC60" s="65"/>
      <c r="GD60" s="65"/>
      <c r="GE60" s="65"/>
      <c r="GF60" s="65"/>
      <c r="GG60" s="65"/>
      <c r="GH60" s="65"/>
      <c r="GI60" s="65"/>
      <c r="GJ60" s="65"/>
      <c r="GK60" s="65"/>
      <c r="GL60" s="65"/>
      <c r="GM60" s="65"/>
      <c r="GN60" s="65"/>
      <c r="GO60" s="65"/>
      <c r="GP60" s="65"/>
      <c r="GQ60" s="65"/>
      <c r="GR60" s="65"/>
      <c r="GS60" s="65"/>
      <c r="GT60" s="65"/>
      <c r="GU60" s="65"/>
      <c r="GV60" s="65"/>
      <c r="GW60" s="65"/>
      <c r="GX60" s="65"/>
      <c r="GY60" s="65"/>
      <c r="GZ60" s="65"/>
      <c r="HA60" s="65"/>
      <c r="HB60" s="65"/>
      <c r="HC60" s="65"/>
      <c r="HD60" s="65"/>
      <c r="HE60" s="65"/>
      <c r="HF60" s="65"/>
      <c r="HG60" s="65"/>
      <c r="HH60" s="65"/>
      <c r="HI60" s="65"/>
      <c r="HJ60" s="65"/>
      <c r="HK60" s="65"/>
      <c r="HL60" s="65"/>
      <c r="HM60" s="65"/>
      <c r="HN60" s="65"/>
      <c r="HO60" s="65"/>
      <c r="HP60" s="65"/>
      <c r="HQ60" s="65"/>
      <c r="HR60" s="65"/>
      <c r="HS60" s="65"/>
      <c r="HT60" s="65"/>
      <c r="HU60" s="65"/>
      <c r="HV60" s="65"/>
      <c r="HW60" s="65"/>
      <c r="HX60" s="65"/>
      <c r="HY60" s="65"/>
      <c r="HZ60" s="65"/>
      <c r="IA60" s="65"/>
      <c r="IB60" s="65"/>
      <c r="IC60" s="65"/>
      <c r="ID60" s="65"/>
      <c r="IE60" s="65"/>
      <c r="IF60" s="65"/>
      <c r="IG60" s="65"/>
      <c r="IH60" s="65"/>
      <c r="II60" s="65"/>
      <c r="IJ60" s="65"/>
      <c r="IK60" s="65"/>
      <c r="IL60" s="65"/>
      <c r="IM60" s="65"/>
      <c r="IN60" s="65"/>
      <c r="IO60" s="65"/>
      <c r="IP60" s="65"/>
      <c r="IQ60" s="65"/>
      <c r="IR60" s="65"/>
      <c r="IS60" s="65"/>
      <c r="IT60" s="65"/>
      <c r="IU60" s="65"/>
      <c r="IV60" s="65"/>
      <c r="IW60" s="65"/>
      <c r="IX60" s="65"/>
      <c r="IY60" s="65"/>
      <c r="IZ60" s="65"/>
      <c r="JA60" s="65"/>
      <c r="JB60" s="65"/>
      <c r="JC60" s="65"/>
      <c r="JD60" s="65"/>
      <c r="JE60" s="65"/>
      <c r="JF60" s="65"/>
      <c r="JG60" s="65"/>
      <c r="JH60" s="65"/>
      <c r="JI60" s="65"/>
      <c r="JJ60" s="65"/>
      <c r="JK60" s="65"/>
      <c r="JL60" s="65"/>
      <c r="JM60" s="65"/>
      <c r="JN60" s="65"/>
      <c r="JO60" s="65"/>
      <c r="JP60" s="65"/>
      <c r="JQ60" s="65"/>
      <c r="JR60" s="65"/>
      <c r="JS60" s="65"/>
      <c r="JT60" s="65"/>
      <c r="JU60" s="65"/>
      <c r="JV60" s="65"/>
      <c r="JW60" s="65"/>
      <c r="JX60" s="65"/>
      <c r="JY60" s="65"/>
      <c r="JZ60" s="65"/>
      <c r="KA60" s="65"/>
      <c r="KB60" s="65"/>
      <c r="KC60" s="65"/>
      <c r="KD60" s="65"/>
      <c r="KE60" s="65"/>
      <c r="KF60" s="65"/>
      <c r="KG60" s="65"/>
      <c r="KH60" s="65"/>
      <c r="KI60" s="65"/>
      <c r="KJ60" s="65"/>
      <c r="KK60" s="65"/>
      <c r="KL60" s="65"/>
      <c r="KM60" s="65"/>
      <c r="KN60" s="65"/>
      <c r="KO60" s="65"/>
      <c r="KP60" s="65"/>
      <c r="KQ60" s="65"/>
      <c r="KR60" s="65"/>
      <c r="KS60" s="65"/>
      <c r="KT60" s="65"/>
      <c r="KU60" s="65"/>
      <c r="KV60" s="65"/>
      <c r="KW60" s="65"/>
      <c r="KX60" s="65"/>
      <c r="KY60" s="65"/>
      <c r="KZ60" s="65"/>
      <c r="LA60" s="65"/>
      <c r="LB60" s="65"/>
      <c r="LC60" s="65"/>
      <c r="LD60" s="65"/>
      <c r="LE60" s="65"/>
      <c r="LF60" s="65"/>
      <c r="LG60" s="65"/>
      <c r="LH60" s="65"/>
      <c r="LI60" s="65"/>
      <c r="LJ60" s="65"/>
      <c r="LK60" s="65"/>
      <c r="LL60" s="65"/>
      <c r="LM60" s="65"/>
      <c r="LN60" s="65"/>
      <c r="LO60" s="65"/>
      <c r="LP60" s="65"/>
      <c r="LQ60" s="65"/>
      <c r="LR60" s="65"/>
      <c r="LS60" s="65"/>
      <c r="LT60" s="65"/>
      <c r="LU60" s="65"/>
      <c r="LV60" s="65"/>
      <c r="LW60" s="65"/>
      <c r="LX60" s="65"/>
      <c r="LY60" s="65"/>
      <c r="LZ60" s="65"/>
      <c r="MA60" s="65"/>
      <c r="MB60" s="65"/>
      <c r="MC60" s="65"/>
      <c r="MD60" s="65"/>
      <c r="ME60" s="65"/>
      <c r="MF60" s="65"/>
      <c r="MG60" s="65"/>
      <c r="MH60" s="65"/>
      <c r="MI60" s="65"/>
      <c r="MJ60" s="65"/>
      <c r="MK60" s="65"/>
      <c r="ML60" s="65"/>
      <c r="MM60" s="65"/>
      <c r="MN60" s="65"/>
      <c r="MO60" s="65"/>
      <c r="MP60" s="65"/>
      <c r="MQ60" s="65"/>
      <c r="MR60" s="65"/>
      <c r="MS60" s="65"/>
      <c r="MT60" s="65"/>
      <c r="MU60" s="65"/>
      <c r="MV60" s="65"/>
      <c r="MW60" s="65"/>
      <c r="MX60" s="65"/>
      <c r="MY60" s="65"/>
      <c r="MZ60" s="65"/>
      <c r="NA60" s="65"/>
      <c r="NB60" s="65"/>
      <c r="NC60" s="65"/>
      <c r="ND60" s="65"/>
      <c r="NE60" s="65"/>
      <c r="NF60" s="65"/>
      <c r="NG60" s="65"/>
      <c r="NH60" s="65"/>
      <c r="NI60" s="65"/>
      <c r="NJ60" s="65"/>
      <c r="NK60" s="65"/>
      <c r="NL60" s="65"/>
      <c r="NM60" s="65"/>
      <c r="NN60" s="65"/>
      <c r="NO60" s="65"/>
      <c r="NP60" s="65"/>
      <c r="NQ60" s="65"/>
      <c r="NR60" s="65"/>
      <c r="NS60" s="65"/>
      <c r="NT60" s="65"/>
      <c r="NU60" s="65"/>
      <c r="NV60" s="65"/>
      <c r="NW60" s="65"/>
      <c r="NX60" s="65"/>
      <c r="NY60" s="65"/>
      <c r="NZ60" s="65"/>
      <c r="OA60" s="65"/>
      <c r="OB60" s="65"/>
      <c r="OC60" s="65"/>
      <c r="OD60" s="65"/>
      <c r="OE60" s="65"/>
      <c r="OF60" s="65"/>
      <c r="OG60" s="65"/>
      <c r="OH60" s="65"/>
      <c r="OI60" s="65"/>
      <c r="OJ60" s="65"/>
      <c r="OK60" s="65"/>
      <c r="OL60" s="65"/>
      <c r="OM60" s="65"/>
      <c r="ON60" s="65"/>
      <c r="OO60" s="65"/>
      <c r="OP60" s="65"/>
      <c r="OQ60" s="65"/>
      <c r="OR60" s="65"/>
      <c r="OS60" s="65"/>
      <c r="OT60" s="65"/>
      <c r="OU60" s="65"/>
      <c r="OV60" s="65"/>
      <c r="OW60" s="65"/>
      <c r="OX60" s="65"/>
      <c r="OY60" s="65"/>
      <c r="OZ60" s="65"/>
      <c r="PA60" s="65"/>
      <c r="PB60" s="65"/>
      <c r="PC60" s="65"/>
      <c r="PD60" s="65"/>
      <c r="PE60" s="65"/>
      <c r="PF60" s="65"/>
      <c r="PG60" s="65"/>
      <c r="PH60" s="65"/>
      <c r="PI60" s="65"/>
      <c r="PJ60" s="65"/>
      <c r="PK60" s="65"/>
      <c r="PL60" s="65"/>
      <c r="PM60" s="65"/>
      <c r="PN60" s="65"/>
      <c r="PO60" s="65"/>
      <c r="PP60" s="65"/>
      <c r="PQ60" s="65"/>
      <c r="PR60" s="65"/>
      <c r="PS60" s="65"/>
      <c r="PT60" s="65"/>
      <c r="PU60" s="65"/>
      <c r="PV60" s="65"/>
      <c r="PW60" s="65"/>
      <c r="PX60" s="65"/>
      <c r="PY60" s="65"/>
      <c r="PZ60" s="65"/>
      <c r="QA60" s="65"/>
      <c r="QB60" s="65"/>
      <c r="QC60" s="65"/>
      <c r="QD60" s="65"/>
      <c r="QE60" s="65"/>
      <c r="QF60" s="65"/>
      <c r="QG60" s="65"/>
      <c r="QH60" s="65"/>
      <c r="QI60" s="65"/>
      <c r="QJ60" s="65"/>
      <c r="QK60" s="65"/>
      <c r="QL60" s="65"/>
      <c r="QM60" s="65"/>
      <c r="QN60" s="65"/>
      <c r="QO60" s="65"/>
      <c r="QP60" s="65"/>
      <c r="QQ60" s="65"/>
      <c r="QR60" s="65"/>
      <c r="QS60" s="65"/>
      <c r="QT60" s="65"/>
      <c r="QU60" s="65"/>
      <c r="QV60" s="65"/>
      <c r="QW60" s="65"/>
      <c r="QX60" s="65"/>
      <c r="QY60" s="65"/>
      <c r="QZ60" s="65"/>
      <c r="RA60" s="65"/>
      <c r="RB60" s="65"/>
      <c r="RC60" s="65"/>
      <c r="RD60" s="65"/>
      <c r="RE60" s="65"/>
      <c r="RF60" s="65"/>
      <c r="RG60" s="65"/>
      <c r="RH60" s="65"/>
      <c r="RI60" s="65"/>
      <c r="RJ60" s="65"/>
      <c r="RK60" s="65"/>
      <c r="RL60" s="65"/>
      <c r="RM60" s="65"/>
      <c r="RN60" s="65"/>
      <c r="RO60" s="65"/>
      <c r="RP60" s="65"/>
      <c r="RQ60" s="65"/>
      <c r="RR60" s="65"/>
      <c r="RS60" s="65"/>
      <c r="RT60" s="65"/>
      <c r="RU60" s="65"/>
      <c r="RV60" s="65"/>
      <c r="RW60" s="65"/>
      <c r="RX60" s="65"/>
      <c r="RY60" s="65"/>
      <c r="RZ60" s="65"/>
      <c r="SA60" s="65"/>
      <c r="SB60" s="65"/>
      <c r="SC60" s="65"/>
      <c r="SD60" s="65"/>
      <c r="SE60" s="65"/>
      <c r="SF60" s="65"/>
      <c r="SG60" s="65"/>
      <c r="SH60" s="65"/>
      <c r="SI60" s="65"/>
      <c r="SJ60" s="65"/>
      <c r="SK60" s="65"/>
      <c r="SL60" s="65"/>
      <c r="SM60" s="65"/>
      <c r="SN60" s="65"/>
      <c r="SO60" s="65"/>
      <c r="SP60" s="65"/>
      <c r="SQ60" s="65"/>
      <c r="SR60" s="65"/>
      <c r="SS60" s="65"/>
      <c r="ST60" s="65"/>
      <c r="SU60" s="65"/>
      <c r="SV60" s="65"/>
      <c r="SW60" s="65"/>
      <c r="SX60" s="65"/>
      <c r="SY60" s="65"/>
      <c r="SZ60" s="65"/>
      <c r="TA60" s="65"/>
      <c r="TB60" s="65"/>
      <c r="TC60" s="65"/>
      <c r="TD60" s="65"/>
      <c r="TE60" s="65"/>
      <c r="TF60" s="65"/>
      <c r="TI60" s="138"/>
      <c r="TJ60" s="138"/>
      <c r="TK60" s="138"/>
      <c r="TL60" s="138"/>
      <c r="TM60" s="138"/>
      <c r="TN60" s="138"/>
      <c r="TO60" s="138"/>
      <c r="TP60" s="138"/>
      <c r="TQ60" s="138"/>
      <c r="TR60" s="138"/>
      <c r="TS60" s="138"/>
      <c r="TT60" s="138"/>
      <c r="TU60" s="138"/>
      <c r="TV60" s="138"/>
      <c r="TW60" s="138"/>
      <c r="TX60" s="138"/>
      <c r="TY60" s="138"/>
      <c r="TZ60" s="138"/>
      <c r="UA60" s="138"/>
      <c r="UB60" s="138"/>
      <c r="UC60" s="138"/>
      <c r="UD60" s="138"/>
      <c r="UE60" s="138"/>
      <c r="UF60" s="138"/>
      <c r="UG60" s="138">
        <f t="shared" ref="UG60:UG61" si="223">SUMPRODUCT(CY60:DB60,$CY$29:$DB$29)/(UG$29*4)</f>
        <v>4.3212435233160623E-2</v>
      </c>
      <c r="UH60" s="138">
        <f t="shared" si="202"/>
        <v>0.18936781609195402</v>
      </c>
      <c r="UI60" s="138">
        <f t="shared" si="203"/>
        <v>0.35993769470404985</v>
      </c>
      <c r="UJ60" s="138">
        <f t="shared" si="204"/>
        <v>0.35940397350993375</v>
      </c>
      <c r="UK60" s="138">
        <f t="shared" si="205"/>
        <v>0.24927152317880791</v>
      </c>
      <c r="UL60" s="60"/>
      <c r="UM60" s="60"/>
      <c r="UN60" s="60"/>
      <c r="UO60" s="60"/>
      <c r="UP60" s="60"/>
      <c r="UQ60" s="60"/>
      <c r="UR60" s="60"/>
      <c r="US60" s="60"/>
      <c r="UT60" s="60"/>
      <c r="UU60" s="60"/>
      <c r="UV60" s="60"/>
      <c r="UW60" s="60"/>
      <c r="UX60" s="60"/>
      <c r="UY60" s="60"/>
      <c r="UZ60" s="60"/>
      <c r="VA60" s="60"/>
      <c r="VB60" s="60"/>
      <c r="VC60" s="60"/>
      <c r="VD60" s="60"/>
      <c r="VE60" s="60"/>
      <c r="VF60" s="60"/>
      <c r="VG60" s="60"/>
      <c r="VH60" s="60"/>
      <c r="VI60" s="60"/>
      <c r="VJ60" s="60"/>
      <c r="VK60" s="60"/>
      <c r="VL60" s="60"/>
      <c r="VM60" s="60"/>
      <c r="VN60" s="60"/>
      <c r="VO60" s="60"/>
      <c r="VP60" s="60"/>
      <c r="VQ60" s="60"/>
      <c r="VR60" s="60"/>
      <c r="VS60" s="60"/>
      <c r="VT60" s="60"/>
    </row>
    <row r="61" spans="3:592" s="59" customFormat="1">
      <c r="C61" s="75"/>
      <c r="E61" s="59" t="s">
        <v>1319</v>
      </c>
      <c r="F61" s="178"/>
      <c r="G61" s="86"/>
      <c r="H61" s="82"/>
      <c r="I61" s="82"/>
      <c r="J61" s="159"/>
      <c r="K61" s="86"/>
      <c r="L61" s="82"/>
      <c r="M61" s="82"/>
      <c r="N61" s="159"/>
      <c r="O61" s="86"/>
      <c r="P61" s="82"/>
      <c r="Q61" s="82"/>
      <c r="R61" s="159"/>
      <c r="S61" s="86"/>
      <c r="T61" s="82"/>
      <c r="U61" s="82"/>
      <c r="V61" s="159"/>
      <c r="W61" s="86"/>
      <c r="X61" s="82"/>
      <c r="Y61" s="82"/>
      <c r="Z61" s="159"/>
      <c r="AA61" s="160"/>
      <c r="AB61" s="82"/>
      <c r="AC61" s="82"/>
      <c r="AD61" s="159"/>
      <c r="AE61" s="160"/>
      <c r="AF61" s="82"/>
      <c r="AG61" s="82"/>
      <c r="AH61" s="159"/>
      <c r="AI61" s="160"/>
      <c r="AJ61" s="82"/>
      <c r="AK61" s="82"/>
      <c r="AL61" s="159"/>
      <c r="AM61" s="160"/>
      <c r="AN61" s="82"/>
      <c r="AO61" s="82"/>
      <c r="AP61" s="159"/>
      <c r="AQ61" s="160"/>
      <c r="AR61" s="82"/>
      <c r="AS61" s="82"/>
      <c r="AT61" s="159"/>
      <c r="AU61" s="160"/>
      <c r="AV61" s="82"/>
      <c r="AW61" s="82"/>
      <c r="AX61" s="82"/>
      <c r="AY61" s="160"/>
      <c r="AZ61" s="82"/>
      <c r="BA61" s="82"/>
      <c r="BB61" s="159"/>
      <c r="BC61" s="160"/>
      <c r="BD61" s="82"/>
      <c r="BE61" s="82"/>
      <c r="BF61" s="159"/>
      <c r="BG61" s="160"/>
      <c r="BH61" s="82"/>
      <c r="BI61" s="82"/>
      <c r="BJ61" s="159"/>
      <c r="BK61" s="160"/>
      <c r="BL61" s="82"/>
      <c r="BM61" s="82"/>
      <c r="BN61" s="159"/>
      <c r="BO61" s="160"/>
      <c r="BP61" s="82"/>
      <c r="BQ61" s="82"/>
      <c r="BR61" s="159"/>
      <c r="BS61" s="82"/>
      <c r="BT61" s="82"/>
      <c r="BU61" s="82"/>
      <c r="BV61" s="159"/>
      <c r="BW61" s="82"/>
      <c r="BX61" s="82"/>
      <c r="BY61" s="82"/>
      <c r="BZ61" s="159"/>
      <c r="CA61" s="82"/>
      <c r="CB61" s="82"/>
      <c r="CC61" s="82"/>
      <c r="CD61" s="159"/>
      <c r="CE61" s="82"/>
      <c r="CF61" s="82"/>
      <c r="CG61" s="82"/>
      <c r="CH61" s="159"/>
      <c r="CI61" s="82"/>
      <c r="CJ61" s="82"/>
      <c r="CK61" s="82"/>
      <c r="CL61" s="159"/>
      <c r="CM61" s="82"/>
      <c r="CN61" s="82"/>
      <c r="CO61" s="82"/>
      <c r="CP61" s="159"/>
      <c r="CQ61" s="82"/>
      <c r="CR61" s="82"/>
      <c r="CS61" s="82"/>
      <c r="CT61" s="159"/>
      <c r="CU61" s="82"/>
      <c r="CV61" s="82"/>
      <c r="CW61" s="82"/>
      <c r="CX61" s="82"/>
      <c r="CY61" s="160">
        <f>1-SUM(CY33:CY60)</f>
        <v>0</v>
      </c>
      <c r="CZ61" s="82">
        <f t="shared" ref="CZ61:DJ61" si="224">1-SUM(CZ33:CZ60)</f>
        <v>0</v>
      </c>
      <c r="DA61" s="82">
        <f t="shared" si="224"/>
        <v>9.9999999999998979E-3</v>
      </c>
      <c r="DB61" s="82">
        <f t="shared" si="224"/>
        <v>1.0000000000000009E-2</v>
      </c>
      <c r="DC61" s="160">
        <f t="shared" si="224"/>
        <v>2.0000000000000018E-2</v>
      </c>
      <c r="DD61" s="82">
        <f t="shared" si="224"/>
        <v>4.0000000000000036E-2</v>
      </c>
      <c r="DE61" s="82">
        <f t="shared" si="224"/>
        <v>7.0000000000000062E-2</v>
      </c>
      <c r="DF61" s="82">
        <f t="shared" si="224"/>
        <v>7.999999999999996E-2</v>
      </c>
      <c r="DG61" s="160">
        <f t="shared" si="224"/>
        <v>8.9999999999999858E-2</v>
      </c>
      <c r="DH61" s="82">
        <f t="shared" si="224"/>
        <v>0.14000000000000001</v>
      </c>
      <c r="DI61" s="82">
        <f t="shared" si="224"/>
        <v>0.17999999999999994</v>
      </c>
      <c r="DJ61" s="159">
        <f t="shared" si="224"/>
        <v>0.21999999999999997</v>
      </c>
      <c r="DK61" s="82">
        <f t="shared" ref="DK61:DM61" si="225">1-SUM(DK33:DK60)</f>
        <v>0.29000000000000004</v>
      </c>
      <c r="DL61" s="82">
        <f t="shared" si="225"/>
        <v>0.36</v>
      </c>
      <c r="DM61" s="82">
        <f t="shared" si="225"/>
        <v>0.43999999999999995</v>
      </c>
      <c r="DN61" s="159">
        <f>1-SUM(DN33:DN60)</f>
        <v>0.49</v>
      </c>
      <c r="DO61" s="82">
        <f t="shared" ref="DO61:DR61" si="226">1-SUM(DO33:DO60)</f>
        <v>0.53</v>
      </c>
      <c r="DP61" s="82">
        <f t="shared" si="226"/>
        <v>0.57000000000000006</v>
      </c>
      <c r="DQ61" s="82">
        <f t="shared" si="226"/>
        <v>0.61</v>
      </c>
      <c r="DR61" s="82">
        <f t="shared" si="226"/>
        <v>0.65</v>
      </c>
      <c r="DS61" s="65"/>
      <c r="DT61" s="65"/>
      <c r="DU61" s="65"/>
      <c r="DV61" s="65"/>
      <c r="DW61" s="65"/>
      <c r="DX61" s="65"/>
      <c r="DY61" s="65"/>
      <c r="DZ61" s="65"/>
      <c r="EA61" s="65"/>
      <c r="EB61" s="65"/>
      <c r="EC61" s="65"/>
      <c r="ED61" s="65"/>
      <c r="EE61" s="65"/>
      <c r="EF61" s="65"/>
      <c r="EG61" s="65"/>
      <c r="EH61" s="65"/>
      <c r="EI61" s="65"/>
      <c r="EJ61" s="65"/>
      <c r="EK61" s="65"/>
      <c r="EL61" s="65"/>
      <c r="EM61" s="65"/>
      <c r="EN61" s="65"/>
      <c r="EO61" s="65"/>
      <c r="EP61" s="65"/>
      <c r="EQ61" s="65"/>
      <c r="ER61" s="65"/>
      <c r="ES61" s="65"/>
      <c r="ET61" s="65"/>
      <c r="EU61" s="65"/>
      <c r="EV61" s="65"/>
      <c r="EW61" s="65"/>
      <c r="EX61" s="65"/>
      <c r="EY61" s="65"/>
      <c r="EZ61" s="65"/>
      <c r="FA61" s="65"/>
      <c r="FB61" s="65"/>
      <c r="FC61" s="65"/>
      <c r="FD61" s="65"/>
      <c r="FE61" s="65"/>
      <c r="FF61" s="65"/>
      <c r="FG61" s="65"/>
      <c r="FH61" s="65"/>
      <c r="FI61" s="65"/>
      <c r="FJ61" s="65"/>
      <c r="FK61" s="65"/>
      <c r="FL61" s="65"/>
      <c r="FM61" s="65"/>
      <c r="FN61" s="65"/>
      <c r="FO61" s="65"/>
      <c r="FP61" s="65"/>
      <c r="FQ61" s="65"/>
      <c r="FR61" s="65"/>
      <c r="FS61" s="65"/>
      <c r="FT61" s="65"/>
      <c r="FU61" s="65"/>
      <c r="FV61" s="65"/>
      <c r="FW61" s="65"/>
      <c r="FX61" s="65"/>
      <c r="FY61" s="65"/>
      <c r="FZ61" s="65"/>
      <c r="GA61" s="65"/>
      <c r="GB61" s="65"/>
      <c r="GC61" s="65"/>
      <c r="GD61" s="65"/>
      <c r="GE61" s="65"/>
      <c r="GF61" s="65"/>
      <c r="GG61" s="65"/>
      <c r="GH61" s="65"/>
      <c r="GI61" s="65"/>
      <c r="GJ61" s="65"/>
      <c r="GK61" s="65"/>
      <c r="GL61" s="65"/>
      <c r="GM61" s="65"/>
      <c r="GN61" s="65"/>
      <c r="GO61" s="65"/>
      <c r="GP61" s="65"/>
      <c r="GQ61" s="65"/>
      <c r="GR61" s="65"/>
      <c r="GS61" s="65"/>
      <c r="GT61" s="65"/>
      <c r="GU61" s="65"/>
      <c r="GV61" s="65"/>
      <c r="GW61" s="65"/>
      <c r="GX61" s="65"/>
      <c r="GY61" s="65"/>
      <c r="GZ61" s="65"/>
      <c r="HA61" s="65"/>
      <c r="HB61" s="65"/>
      <c r="HC61" s="65"/>
      <c r="HD61" s="65"/>
      <c r="HE61" s="65"/>
      <c r="HF61" s="65"/>
      <c r="HG61" s="65"/>
      <c r="HH61" s="65"/>
      <c r="HI61" s="65"/>
      <c r="HJ61" s="65"/>
      <c r="HK61" s="65"/>
      <c r="HL61" s="65"/>
      <c r="HM61" s="65"/>
      <c r="HN61" s="65"/>
      <c r="HO61" s="65"/>
      <c r="HP61" s="65"/>
      <c r="HQ61" s="65"/>
      <c r="HR61" s="65"/>
      <c r="HS61" s="65"/>
      <c r="HT61" s="65"/>
      <c r="HU61" s="65"/>
      <c r="HV61" s="65"/>
      <c r="HW61" s="65"/>
      <c r="HX61" s="65"/>
      <c r="HY61" s="65"/>
      <c r="HZ61" s="65"/>
      <c r="IA61" s="65"/>
      <c r="IB61" s="65"/>
      <c r="IC61" s="65"/>
      <c r="ID61" s="65"/>
      <c r="IE61" s="65"/>
      <c r="IF61" s="65"/>
      <c r="IG61" s="65"/>
      <c r="IH61" s="65"/>
      <c r="II61" s="65"/>
      <c r="IJ61" s="65"/>
      <c r="IK61" s="65"/>
      <c r="IL61" s="65"/>
      <c r="IM61" s="65"/>
      <c r="IN61" s="65"/>
      <c r="IO61" s="65"/>
      <c r="IP61" s="65"/>
      <c r="IQ61" s="65"/>
      <c r="IR61" s="65"/>
      <c r="IS61" s="65"/>
      <c r="IT61" s="65"/>
      <c r="IU61" s="65"/>
      <c r="IV61" s="65"/>
      <c r="IW61" s="65"/>
      <c r="IX61" s="65"/>
      <c r="IY61" s="65"/>
      <c r="IZ61" s="65"/>
      <c r="JA61" s="65"/>
      <c r="JB61" s="65"/>
      <c r="JC61" s="65"/>
      <c r="JD61" s="65"/>
      <c r="JE61" s="65"/>
      <c r="JF61" s="65"/>
      <c r="JG61" s="65"/>
      <c r="JH61" s="65"/>
      <c r="JI61" s="65"/>
      <c r="JJ61" s="65"/>
      <c r="JK61" s="65"/>
      <c r="JL61" s="65"/>
      <c r="JM61" s="65"/>
      <c r="JN61" s="65"/>
      <c r="JO61" s="65"/>
      <c r="JP61" s="65"/>
      <c r="JQ61" s="65"/>
      <c r="JR61" s="65"/>
      <c r="JS61" s="65"/>
      <c r="JT61" s="65"/>
      <c r="JU61" s="65"/>
      <c r="JV61" s="65"/>
      <c r="JW61" s="65"/>
      <c r="JX61" s="65"/>
      <c r="JY61" s="65"/>
      <c r="JZ61" s="65"/>
      <c r="KA61" s="65"/>
      <c r="KB61" s="65"/>
      <c r="KC61" s="65"/>
      <c r="KD61" s="65"/>
      <c r="KE61" s="65"/>
      <c r="KF61" s="65"/>
      <c r="KG61" s="65"/>
      <c r="KH61" s="65"/>
      <c r="KI61" s="65"/>
      <c r="KJ61" s="65"/>
      <c r="KK61" s="65"/>
      <c r="KL61" s="65"/>
      <c r="KM61" s="65"/>
      <c r="KN61" s="65"/>
      <c r="KO61" s="65"/>
      <c r="KP61" s="65"/>
      <c r="KQ61" s="65"/>
      <c r="KR61" s="65"/>
      <c r="KS61" s="65"/>
      <c r="KT61" s="65"/>
      <c r="KU61" s="65"/>
      <c r="KV61" s="65"/>
      <c r="KW61" s="65"/>
      <c r="KX61" s="65"/>
      <c r="KY61" s="65"/>
      <c r="KZ61" s="65"/>
      <c r="LA61" s="65"/>
      <c r="LB61" s="65"/>
      <c r="LC61" s="65"/>
      <c r="LD61" s="65"/>
      <c r="LE61" s="65"/>
      <c r="LF61" s="65"/>
      <c r="LG61" s="65"/>
      <c r="LH61" s="65"/>
      <c r="LI61" s="65"/>
      <c r="LJ61" s="65"/>
      <c r="LK61" s="65"/>
      <c r="LL61" s="65"/>
      <c r="LM61" s="65"/>
      <c r="LN61" s="65"/>
      <c r="LO61" s="65"/>
      <c r="LP61" s="65"/>
      <c r="LQ61" s="65"/>
      <c r="LR61" s="65"/>
      <c r="LS61" s="65"/>
      <c r="LT61" s="65"/>
      <c r="LU61" s="65"/>
      <c r="LV61" s="65"/>
      <c r="LW61" s="65"/>
      <c r="LX61" s="65"/>
      <c r="LY61" s="65"/>
      <c r="LZ61" s="65"/>
      <c r="MA61" s="65"/>
      <c r="MB61" s="65"/>
      <c r="MC61" s="65"/>
      <c r="MD61" s="65"/>
      <c r="ME61" s="65"/>
      <c r="MF61" s="65"/>
      <c r="MG61" s="65"/>
      <c r="MH61" s="65"/>
      <c r="MI61" s="65"/>
      <c r="MJ61" s="65"/>
      <c r="MK61" s="65"/>
      <c r="ML61" s="65"/>
      <c r="MM61" s="65"/>
      <c r="MN61" s="65"/>
      <c r="MO61" s="65"/>
      <c r="MP61" s="65"/>
      <c r="MQ61" s="65"/>
      <c r="MR61" s="65"/>
      <c r="MS61" s="65"/>
      <c r="MT61" s="65"/>
      <c r="MU61" s="65"/>
      <c r="MV61" s="65"/>
      <c r="MW61" s="65"/>
      <c r="MX61" s="65"/>
      <c r="MY61" s="65"/>
      <c r="MZ61" s="65"/>
      <c r="NA61" s="65"/>
      <c r="NB61" s="65"/>
      <c r="NC61" s="65"/>
      <c r="ND61" s="65"/>
      <c r="NE61" s="65"/>
      <c r="NF61" s="65"/>
      <c r="NG61" s="65"/>
      <c r="NH61" s="65"/>
      <c r="NI61" s="65"/>
      <c r="NJ61" s="65"/>
      <c r="NK61" s="65"/>
      <c r="NL61" s="65"/>
      <c r="NM61" s="65"/>
      <c r="NN61" s="65"/>
      <c r="NO61" s="65"/>
      <c r="NP61" s="65"/>
      <c r="NQ61" s="65"/>
      <c r="NR61" s="65"/>
      <c r="NS61" s="65"/>
      <c r="NT61" s="65"/>
      <c r="NU61" s="65"/>
      <c r="NV61" s="65"/>
      <c r="NW61" s="65"/>
      <c r="NX61" s="65"/>
      <c r="NY61" s="65"/>
      <c r="NZ61" s="65"/>
      <c r="OA61" s="65"/>
      <c r="OB61" s="65"/>
      <c r="OC61" s="65"/>
      <c r="OD61" s="65"/>
      <c r="OE61" s="65"/>
      <c r="OF61" s="65"/>
      <c r="OG61" s="65"/>
      <c r="OH61" s="65"/>
      <c r="OI61" s="65"/>
      <c r="OJ61" s="65"/>
      <c r="OK61" s="65"/>
      <c r="OL61" s="65"/>
      <c r="OM61" s="65"/>
      <c r="ON61" s="65"/>
      <c r="OO61" s="65"/>
      <c r="OP61" s="65"/>
      <c r="OQ61" s="65"/>
      <c r="OR61" s="65"/>
      <c r="OS61" s="65"/>
      <c r="OT61" s="65"/>
      <c r="OU61" s="65"/>
      <c r="OV61" s="65"/>
      <c r="OW61" s="65"/>
      <c r="OX61" s="65"/>
      <c r="OY61" s="65"/>
      <c r="OZ61" s="65"/>
      <c r="PA61" s="65"/>
      <c r="PB61" s="65"/>
      <c r="PC61" s="65"/>
      <c r="PD61" s="65"/>
      <c r="PE61" s="65"/>
      <c r="PF61" s="65"/>
      <c r="PG61" s="65"/>
      <c r="PH61" s="65"/>
      <c r="PI61" s="65"/>
      <c r="PJ61" s="65"/>
      <c r="PK61" s="65"/>
      <c r="PL61" s="65"/>
      <c r="PM61" s="65"/>
      <c r="PN61" s="65"/>
      <c r="PO61" s="65"/>
      <c r="PP61" s="65"/>
      <c r="PQ61" s="65"/>
      <c r="PR61" s="65"/>
      <c r="PS61" s="65"/>
      <c r="PT61" s="65"/>
      <c r="PU61" s="65"/>
      <c r="PV61" s="65"/>
      <c r="PW61" s="65"/>
      <c r="PX61" s="65"/>
      <c r="PY61" s="65"/>
      <c r="PZ61" s="65"/>
      <c r="QA61" s="65"/>
      <c r="QB61" s="65"/>
      <c r="QC61" s="65"/>
      <c r="QD61" s="65"/>
      <c r="QE61" s="65"/>
      <c r="QF61" s="65"/>
      <c r="QG61" s="65"/>
      <c r="QH61" s="65"/>
      <c r="QI61" s="65"/>
      <c r="QJ61" s="65"/>
      <c r="QK61" s="65"/>
      <c r="QL61" s="65"/>
      <c r="QM61" s="65"/>
      <c r="QN61" s="65"/>
      <c r="QO61" s="65"/>
      <c r="QP61" s="65"/>
      <c r="QQ61" s="65"/>
      <c r="QR61" s="65"/>
      <c r="QS61" s="65"/>
      <c r="QT61" s="65"/>
      <c r="QU61" s="65"/>
      <c r="QV61" s="65"/>
      <c r="QW61" s="65"/>
      <c r="QX61" s="65"/>
      <c r="QY61" s="65"/>
      <c r="QZ61" s="65"/>
      <c r="RA61" s="65"/>
      <c r="RB61" s="65"/>
      <c r="RC61" s="65"/>
      <c r="RD61" s="65"/>
      <c r="RE61" s="65"/>
      <c r="RF61" s="65"/>
      <c r="RG61" s="65"/>
      <c r="RH61" s="65"/>
      <c r="RI61" s="65"/>
      <c r="RJ61" s="65"/>
      <c r="RK61" s="65"/>
      <c r="RL61" s="65"/>
      <c r="RM61" s="65"/>
      <c r="RN61" s="65"/>
      <c r="RO61" s="65"/>
      <c r="RP61" s="65"/>
      <c r="RQ61" s="65"/>
      <c r="RR61" s="65"/>
      <c r="RS61" s="65"/>
      <c r="RT61" s="65"/>
      <c r="RU61" s="65"/>
      <c r="RV61" s="65"/>
      <c r="RW61" s="65"/>
      <c r="RX61" s="65"/>
      <c r="RY61" s="65"/>
      <c r="RZ61" s="65"/>
      <c r="SA61" s="65"/>
      <c r="SB61" s="65"/>
      <c r="SC61" s="65"/>
      <c r="SD61" s="65"/>
      <c r="SE61" s="65"/>
      <c r="SF61" s="65"/>
      <c r="SG61" s="65"/>
      <c r="SH61" s="65"/>
      <c r="SI61" s="65"/>
      <c r="SJ61" s="65"/>
      <c r="SK61" s="65"/>
      <c r="SL61" s="65"/>
      <c r="SM61" s="65"/>
      <c r="SN61" s="65"/>
      <c r="SO61" s="65"/>
      <c r="SP61" s="65"/>
      <c r="SQ61" s="65"/>
      <c r="SR61" s="65"/>
      <c r="SS61" s="65"/>
      <c r="ST61" s="65"/>
      <c r="SU61" s="65"/>
      <c r="SV61" s="65"/>
      <c r="SW61" s="65"/>
      <c r="SX61" s="65"/>
      <c r="SY61" s="65"/>
      <c r="SZ61" s="65"/>
      <c r="TA61" s="65"/>
      <c r="TB61" s="65"/>
      <c r="TC61" s="65"/>
      <c r="TD61" s="65"/>
      <c r="TE61" s="65"/>
      <c r="TF61" s="65"/>
      <c r="TI61" s="79"/>
      <c r="TJ61" s="78"/>
      <c r="TK61" s="78"/>
      <c r="TL61" s="78"/>
      <c r="TM61" s="78"/>
      <c r="TN61" s="78"/>
      <c r="TO61" s="78"/>
      <c r="TP61" s="78"/>
      <c r="TQ61" s="78"/>
      <c r="TR61" s="78"/>
      <c r="TS61" s="78"/>
      <c r="TT61" s="78"/>
      <c r="TU61" s="78"/>
      <c r="TV61" s="78"/>
      <c r="TW61" s="78"/>
      <c r="TX61" s="78"/>
      <c r="TY61" s="78"/>
      <c r="TZ61" s="78"/>
      <c r="UA61" s="78"/>
      <c r="UB61" s="78"/>
      <c r="UC61" s="78"/>
      <c r="UD61" s="78"/>
      <c r="UE61" s="78"/>
      <c r="UF61" s="78"/>
      <c r="UG61" s="78">
        <f t="shared" si="223"/>
        <v>5.5440414507771764E-3</v>
      </c>
      <c r="UH61" s="78">
        <f t="shared" ref="UH61" si="227">SUMPRODUCT(DC61:DF61,$DC$29:$DF$29)/(UH$29*4)</f>
        <v>5.1149425287356345E-2</v>
      </c>
      <c r="UI61" s="78">
        <f t="shared" ref="UI61" si="228">SUMPRODUCT(DG61:DJ61,$DG$29:$DJ$29)/(UI$29*4)</f>
        <v>0.15728971962616817</v>
      </c>
      <c r="UJ61" s="78">
        <f t="shared" si="204"/>
        <v>0.39119205298013243</v>
      </c>
      <c r="UK61" s="78">
        <f t="shared" si="205"/>
        <v>0.59145695364238404</v>
      </c>
      <c r="UL61" s="60"/>
      <c r="UM61" s="60"/>
      <c r="UN61" s="60"/>
      <c r="UO61" s="60"/>
      <c r="UP61" s="60"/>
      <c r="UQ61" s="60"/>
      <c r="UR61" s="60"/>
      <c r="US61" s="60"/>
      <c r="UT61" s="60"/>
      <c r="UU61" s="60"/>
      <c r="UV61" s="60"/>
      <c r="UW61" s="60"/>
      <c r="UX61" s="60"/>
      <c r="UY61" s="60"/>
      <c r="UZ61" s="60"/>
      <c r="VA61" s="60"/>
      <c r="VB61" s="60"/>
      <c r="VC61" s="60"/>
      <c r="VD61" s="60"/>
      <c r="VE61" s="60"/>
      <c r="VF61" s="60"/>
      <c r="VG61" s="60"/>
      <c r="VH61" s="60"/>
      <c r="VI61" s="60"/>
      <c r="VJ61" s="60"/>
      <c r="VK61" s="60"/>
      <c r="VL61" s="60"/>
      <c r="VM61" s="60"/>
      <c r="VN61" s="60"/>
      <c r="VO61" s="60"/>
      <c r="VP61" s="60"/>
      <c r="VQ61" s="60"/>
      <c r="VR61" s="60"/>
      <c r="VS61" s="60"/>
      <c r="VT61" s="60"/>
    </row>
    <row r="62" spans="3:592" s="59" customFormat="1">
      <c r="C62" s="75"/>
      <c r="E62" s="84" t="s">
        <v>38</v>
      </c>
      <c r="F62" s="178"/>
      <c r="G62" s="85"/>
      <c r="H62" s="85"/>
      <c r="I62" s="85"/>
      <c r="J62" s="214"/>
      <c r="K62" s="85"/>
      <c r="L62" s="85"/>
      <c r="M62" s="85"/>
      <c r="N62" s="214"/>
      <c r="O62" s="85"/>
      <c r="P62" s="85"/>
      <c r="Q62" s="85"/>
      <c r="R62" s="214"/>
      <c r="S62" s="85"/>
      <c r="T62" s="85"/>
      <c r="U62" s="85"/>
      <c r="V62" s="214">
        <f>1-SUM(V33:V58)</f>
        <v>0</v>
      </c>
      <c r="W62" s="85">
        <f t="shared" ref="W62:BB62" si="229">1-SUM(W33:W58)</f>
        <v>0</v>
      </c>
      <c r="X62" s="85">
        <f t="shared" si="229"/>
        <v>0</v>
      </c>
      <c r="Y62" s="85">
        <f t="shared" si="229"/>
        <v>0</v>
      </c>
      <c r="Z62" s="214">
        <f t="shared" si="229"/>
        <v>0</v>
      </c>
      <c r="AA62" s="189">
        <f t="shared" si="229"/>
        <v>0</v>
      </c>
      <c r="AB62" s="215">
        <f t="shared" si="229"/>
        <v>0</v>
      </c>
      <c r="AC62" s="215">
        <f t="shared" si="229"/>
        <v>0</v>
      </c>
      <c r="AD62" s="214">
        <f t="shared" si="229"/>
        <v>0</v>
      </c>
      <c r="AE62" s="189">
        <f t="shared" si="229"/>
        <v>0</v>
      </c>
      <c r="AF62" s="215">
        <f t="shared" si="229"/>
        <v>0</v>
      </c>
      <c r="AG62" s="215">
        <f t="shared" si="229"/>
        <v>0</v>
      </c>
      <c r="AH62" s="214">
        <f t="shared" si="229"/>
        <v>0</v>
      </c>
      <c r="AI62" s="189">
        <f t="shared" si="229"/>
        <v>0</v>
      </c>
      <c r="AJ62" s="215">
        <f t="shared" si="229"/>
        <v>0</v>
      </c>
      <c r="AK62" s="215">
        <f t="shared" si="229"/>
        <v>0</v>
      </c>
      <c r="AL62" s="214">
        <f t="shared" si="229"/>
        <v>0</v>
      </c>
      <c r="AM62" s="189">
        <f t="shared" si="229"/>
        <v>0</v>
      </c>
      <c r="AN62" s="215">
        <f t="shared" si="229"/>
        <v>0</v>
      </c>
      <c r="AO62" s="215">
        <f t="shared" si="229"/>
        <v>0</v>
      </c>
      <c r="AP62" s="214">
        <f t="shared" si="229"/>
        <v>0</v>
      </c>
      <c r="AQ62" s="189">
        <f t="shared" si="229"/>
        <v>0</v>
      </c>
      <c r="AR62" s="215">
        <f t="shared" si="229"/>
        <v>0</v>
      </c>
      <c r="AS62" s="215">
        <f t="shared" si="229"/>
        <v>0</v>
      </c>
      <c r="AT62" s="214">
        <f t="shared" si="229"/>
        <v>0</v>
      </c>
      <c r="AU62" s="189">
        <f t="shared" si="229"/>
        <v>0</v>
      </c>
      <c r="AV62" s="215">
        <f t="shared" si="229"/>
        <v>0</v>
      </c>
      <c r="AW62" s="215">
        <f t="shared" si="229"/>
        <v>0</v>
      </c>
      <c r="AX62" s="214">
        <f t="shared" si="229"/>
        <v>0</v>
      </c>
      <c r="AY62" s="189">
        <f t="shared" si="229"/>
        <v>0</v>
      </c>
      <c r="AZ62" s="215">
        <f t="shared" si="229"/>
        <v>0</v>
      </c>
      <c r="BA62" s="215">
        <f t="shared" si="229"/>
        <v>0</v>
      </c>
      <c r="BB62" s="214">
        <f t="shared" si="229"/>
        <v>0</v>
      </c>
      <c r="BC62" s="189">
        <f>1-SUM(BC33:BC59)</f>
        <v>0</v>
      </c>
      <c r="BD62" s="215">
        <f t="shared" ref="BD62:CP62" si="230">1-SUM(BD33:BD59)</f>
        <v>0</v>
      </c>
      <c r="BE62" s="215">
        <f t="shared" si="230"/>
        <v>0</v>
      </c>
      <c r="BF62" s="214">
        <f t="shared" si="230"/>
        <v>0</v>
      </c>
      <c r="BG62" s="85">
        <f t="shared" si="230"/>
        <v>0</v>
      </c>
      <c r="BH62" s="85">
        <f t="shared" si="230"/>
        <v>0</v>
      </c>
      <c r="BI62" s="85">
        <f t="shared" si="230"/>
        <v>0</v>
      </c>
      <c r="BJ62" s="214">
        <f t="shared" si="230"/>
        <v>0</v>
      </c>
      <c r="BK62" s="85">
        <f t="shared" si="230"/>
        <v>0</v>
      </c>
      <c r="BL62" s="85">
        <f t="shared" si="230"/>
        <v>0</v>
      </c>
      <c r="BM62" s="85">
        <f t="shared" si="230"/>
        <v>0</v>
      </c>
      <c r="BN62" s="214">
        <f t="shared" si="230"/>
        <v>0</v>
      </c>
      <c r="BO62" s="85">
        <f t="shared" si="230"/>
        <v>0</v>
      </c>
      <c r="BP62" s="85">
        <f t="shared" si="230"/>
        <v>0</v>
      </c>
      <c r="BQ62" s="85">
        <f t="shared" si="230"/>
        <v>0</v>
      </c>
      <c r="BR62" s="214">
        <f t="shared" si="230"/>
        <v>0</v>
      </c>
      <c r="BS62" s="85">
        <f t="shared" si="230"/>
        <v>0</v>
      </c>
      <c r="BT62" s="85">
        <f t="shared" si="230"/>
        <v>0</v>
      </c>
      <c r="BU62" s="85">
        <f t="shared" si="230"/>
        <v>0</v>
      </c>
      <c r="BV62" s="214">
        <f t="shared" si="230"/>
        <v>0</v>
      </c>
      <c r="BW62" s="85">
        <f t="shared" si="230"/>
        <v>0</v>
      </c>
      <c r="BX62" s="85">
        <f t="shared" si="230"/>
        <v>0</v>
      </c>
      <c r="BY62" s="85">
        <f t="shared" si="230"/>
        <v>0</v>
      </c>
      <c r="BZ62" s="214">
        <f t="shared" si="230"/>
        <v>0</v>
      </c>
      <c r="CA62" s="85">
        <f t="shared" si="230"/>
        <v>0</v>
      </c>
      <c r="CB62" s="85">
        <f t="shared" si="230"/>
        <v>0</v>
      </c>
      <c r="CC62" s="85">
        <f t="shared" si="230"/>
        <v>0</v>
      </c>
      <c r="CD62" s="214">
        <f t="shared" si="230"/>
        <v>0</v>
      </c>
      <c r="CE62" s="85">
        <f t="shared" si="230"/>
        <v>0</v>
      </c>
      <c r="CF62" s="85">
        <f t="shared" si="230"/>
        <v>0</v>
      </c>
      <c r="CG62" s="85">
        <f t="shared" si="230"/>
        <v>0</v>
      </c>
      <c r="CH62" s="214">
        <f t="shared" si="230"/>
        <v>0</v>
      </c>
      <c r="CI62" s="85">
        <f t="shared" si="230"/>
        <v>0</v>
      </c>
      <c r="CJ62" s="85">
        <f t="shared" si="230"/>
        <v>0</v>
      </c>
      <c r="CK62" s="85">
        <f t="shared" si="230"/>
        <v>0</v>
      </c>
      <c r="CL62" s="214">
        <f t="shared" si="230"/>
        <v>0</v>
      </c>
      <c r="CM62" s="85">
        <f t="shared" si="230"/>
        <v>0</v>
      </c>
      <c r="CN62" s="85">
        <f t="shared" si="230"/>
        <v>0</v>
      </c>
      <c r="CO62" s="85">
        <f t="shared" si="230"/>
        <v>0</v>
      </c>
      <c r="CP62" s="214">
        <f t="shared" si="230"/>
        <v>0</v>
      </c>
      <c r="CQ62" s="85">
        <f t="shared" ref="CQ62:CX62" si="231">1-SUM(CQ33:CQ59)</f>
        <v>0</v>
      </c>
      <c r="CR62" s="85">
        <f t="shared" si="231"/>
        <v>0</v>
      </c>
      <c r="CS62" s="85">
        <f t="shared" si="231"/>
        <v>0</v>
      </c>
      <c r="CT62" s="214">
        <f t="shared" si="231"/>
        <v>0</v>
      </c>
      <c r="CU62" s="85">
        <f t="shared" si="231"/>
        <v>0</v>
      </c>
      <c r="CV62" s="85">
        <f t="shared" si="231"/>
        <v>0</v>
      </c>
      <c r="CW62" s="85">
        <f t="shared" si="231"/>
        <v>0</v>
      </c>
      <c r="CX62" s="85">
        <f t="shared" si="231"/>
        <v>0</v>
      </c>
      <c r="CY62" s="189">
        <f>1-SUM(CY33:CY61)</f>
        <v>0</v>
      </c>
      <c r="CZ62" s="85">
        <f t="shared" ref="CZ62:DJ62" si="232">1-SUM(CZ33:CZ61)</f>
        <v>0</v>
      </c>
      <c r="DA62" s="85">
        <f t="shared" si="232"/>
        <v>0</v>
      </c>
      <c r="DB62" s="85">
        <f t="shared" si="232"/>
        <v>0</v>
      </c>
      <c r="DC62" s="189">
        <f t="shared" si="232"/>
        <v>0</v>
      </c>
      <c r="DD62" s="85">
        <f t="shared" si="232"/>
        <v>0</v>
      </c>
      <c r="DE62" s="85">
        <f t="shared" si="232"/>
        <v>0</v>
      </c>
      <c r="DF62" s="85">
        <f t="shared" si="232"/>
        <v>0</v>
      </c>
      <c r="DG62" s="189">
        <f t="shared" si="232"/>
        <v>0</v>
      </c>
      <c r="DH62" s="85">
        <f t="shared" si="232"/>
        <v>0</v>
      </c>
      <c r="DI62" s="85">
        <f t="shared" si="232"/>
        <v>0</v>
      </c>
      <c r="DJ62" s="214">
        <f t="shared" si="232"/>
        <v>0</v>
      </c>
      <c r="DK62" s="85">
        <f t="shared" ref="DK62:DM62" si="233">1-SUM(DK33:DK61)</f>
        <v>0</v>
      </c>
      <c r="DL62" s="85">
        <f t="shared" si="233"/>
        <v>0</v>
      </c>
      <c r="DM62" s="85">
        <f t="shared" si="233"/>
        <v>0</v>
      </c>
      <c r="DN62" s="214">
        <f>1-SUM(DN33:DN61)</f>
        <v>0</v>
      </c>
      <c r="DO62" s="85">
        <f t="shared" ref="DO62:DR62" si="234">1-SUM(DO33:DO61)</f>
        <v>0</v>
      </c>
      <c r="DP62" s="85">
        <f t="shared" si="234"/>
        <v>0</v>
      </c>
      <c r="DQ62" s="85">
        <f t="shared" si="234"/>
        <v>0</v>
      </c>
      <c r="DR62" s="85">
        <f t="shared" si="234"/>
        <v>0</v>
      </c>
      <c r="DS62" s="65"/>
      <c r="DT62" s="65"/>
      <c r="DU62" s="65"/>
      <c r="DV62" s="65"/>
      <c r="DW62" s="65"/>
      <c r="DX62" s="65"/>
      <c r="DY62" s="65"/>
      <c r="DZ62" s="65"/>
      <c r="EA62" s="65"/>
      <c r="EB62" s="65"/>
      <c r="EC62" s="65"/>
      <c r="ED62" s="65"/>
      <c r="EE62" s="65"/>
      <c r="EF62" s="65"/>
      <c r="EG62" s="65"/>
      <c r="EH62" s="65"/>
      <c r="EI62" s="65"/>
      <c r="EJ62" s="65"/>
      <c r="EK62" s="65"/>
      <c r="EL62" s="65"/>
      <c r="EM62" s="65"/>
      <c r="EN62" s="65"/>
      <c r="EO62" s="65"/>
      <c r="EP62" s="65"/>
      <c r="EQ62" s="65"/>
      <c r="ER62" s="65"/>
      <c r="ES62" s="65"/>
      <c r="ET62" s="65"/>
      <c r="EU62" s="65"/>
      <c r="EV62" s="65"/>
      <c r="EW62" s="65"/>
      <c r="EX62" s="65"/>
      <c r="EY62" s="65"/>
      <c r="EZ62" s="65"/>
      <c r="FA62" s="65"/>
      <c r="FB62" s="65"/>
      <c r="FC62" s="65"/>
      <c r="FD62" s="65"/>
      <c r="FE62" s="65"/>
      <c r="FF62" s="65"/>
      <c r="FG62" s="65"/>
      <c r="FH62" s="65"/>
      <c r="FI62" s="65"/>
      <c r="FJ62" s="65"/>
      <c r="FK62" s="65"/>
      <c r="FL62" s="65"/>
      <c r="FM62" s="65"/>
      <c r="FN62" s="65"/>
      <c r="FO62" s="65"/>
      <c r="FP62" s="65"/>
      <c r="FQ62" s="65"/>
      <c r="FR62" s="65"/>
      <c r="FS62" s="65"/>
      <c r="FT62" s="65"/>
      <c r="FU62" s="65"/>
      <c r="FV62" s="65"/>
      <c r="FW62" s="65"/>
      <c r="FX62" s="65"/>
      <c r="FY62" s="65"/>
      <c r="FZ62" s="65"/>
      <c r="GA62" s="65"/>
      <c r="GB62" s="65"/>
      <c r="GC62" s="65"/>
      <c r="GD62" s="65"/>
      <c r="GE62" s="65"/>
      <c r="GF62" s="65"/>
      <c r="GG62" s="65"/>
      <c r="GH62" s="65"/>
      <c r="GI62" s="65"/>
      <c r="GJ62" s="65"/>
      <c r="GK62" s="65"/>
      <c r="GL62" s="65"/>
      <c r="GM62" s="65"/>
      <c r="GN62" s="65"/>
      <c r="GO62" s="65"/>
      <c r="GP62" s="65"/>
      <c r="GQ62" s="65"/>
      <c r="GR62" s="65"/>
      <c r="GS62" s="65"/>
      <c r="GT62" s="65"/>
      <c r="GU62" s="65"/>
      <c r="GV62" s="65"/>
      <c r="GW62" s="65"/>
      <c r="GX62" s="65"/>
      <c r="GY62" s="65"/>
      <c r="GZ62" s="65"/>
      <c r="HA62" s="65"/>
      <c r="HB62" s="65"/>
      <c r="HC62" s="65"/>
      <c r="HD62" s="65"/>
      <c r="HE62" s="65"/>
      <c r="HF62" s="65"/>
      <c r="HG62" s="65"/>
      <c r="HH62" s="65"/>
      <c r="HI62" s="65"/>
      <c r="HJ62" s="65"/>
      <c r="HK62" s="65"/>
      <c r="HL62" s="65"/>
      <c r="HM62" s="65"/>
      <c r="HN62" s="65"/>
      <c r="HO62" s="65"/>
      <c r="HP62" s="65"/>
      <c r="HQ62" s="65"/>
      <c r="HR62" s="65"/>
      <c r="HS62" s="65"/>
      <c r="HT62" s="65"/>
      <c r="HU62" s="65"/>
      <c r="HV62" s="65"/>
      <c r="HW62" s="65"/>
      <c r="HX62" s="65"/>
      <c r="HY62" s="65"/>
      <c r="HZ62" s="65"/>
      <c r="IA62" s="65"/>
      <c r="IB62" s="65"/>
      <c r="IC62" s="65"/>
      <c r="ID62" s="65"/>
      <c r="IE62" s="65"/>
      <c r="IF62" s="65"/>
      <c r="IG62" s="65"/>
      <c r="IH62" s="65"/>
      <c r="II62" s="65"/>
      <c r="IJ62" s="65"/>
      <c r="IK62" s="65"/>
      <c r="IL62" s="65"/>
      <c r="IM62" s="65"/>
      <c r="IN62" s="65"/>
      <c r="IO62" s="65"/>
      <c r="IP62" s="65"/>
      <c r="IQ62" s="65"/>
      <c r="IR62" s="65"/>
      <c r="IS62" s="65"/>
      <c r="IT62" s="65"/>
      <c r="IU62" s="65"/>
      <c r="IV62" s="65"/>
      <c r="IW62" s="65"/>
      <c r="IX62" s="65"/>
      <c r="IY62" s="65"/>
      <c r="IZ62" s="65"/>
      <c r="JA62" s="65"/>
      <c r="JB62" s="65"/>
      <c r="JC62" s="65"/>
      <c r="JD62" s="65"/>
      <c r="JE62" s="65"/>
      <c r="JF62" s="65"/>
      <c r="JG62" s="65"/>
      <c r="JH62" s="65"/>
      <c r="JI62" s="65"/>
      <c r="JJ62" s="65"/>
      <c r="JK62" s="65"/>
      <c r="JL62" s="65"/>
      <c r="JM62" s="65"/>
      <c r="JN62" s="65"/>
      <c r="JO62" s="65"/>
      <c r="JP62" s="65"/>
      <c r="JQ62" s="65"/>
      <c r="JR62" s="65"/>
      <c r="JS62" s="65"/>
      <c r="JT62" s="65"/>
      <c r="JU62" s="65"/>
      <c r="JV62" s="65"/>
      <c r="JW62" s="65"/>
      <c r="JX62" s="65"/>
      <c r="JY62" s="65"/>
      <c r="JZ62" s="65"/>
      <c r="KA62" s="65"/>
      <c r="KB62" s="65"/>
      <c r="KC62" s="65"/>
      <c r="KD62" s="65"/>
      <c r="KE62" s="65"/>
      <c r="KF62" s="65"/>
      <c r="KG62" s="65"/>
      <c r="KH62" s="65"/>
      <c r="KI62" s="65"/>
      <c r="KJ62" s="65"/>
      <c r="KK62" s="65"/>
      <c r="KL62" s="65"/>
      <c r="KM62" s="65"/>
      <c r="KN62" s="65"/>
      <c r="KO62" s="65"/>
      <c r="KP62" s="65"/>
      <c r="KQ62" s="65"/>
      <c r="KR62" s="65"/>
      <c r="KS62" s="65"/>
      <c r="KT62" s="65"/>
      <c r="KU62" s="65"/>
      <c r="KV62" s="65"/>
      <c r="KW62" s="65"/>
      <c r="KX62" s="65"/>
      <c r="KY62" s="65"/>
      <c r="KZ62" s="65"/>
      <c r="LA62" s="65"/>
      <c r="LB62" s="65"/>
      <c r="LC62" s="65"/>
      <c r="LD62" s="65"/>
      <c r="LE62" s="65"/>
      <c r="LF62" s="65"/>
      <c r="LG62" s="65"/>
      <c r="LH62" s="65"/>
      <c r="LI62" s="65"/>
      <c r="LJ62" s="65"/>
      <c r="LK62" s="65"/>
      <c r="LL62" s="65"/>
      <c r="LM62" s="65"/>
      <c r="LN62" s="65"/>
      <c r="LO62" s="65"/>
      <c r="LP62" s="65"/>
      <c r="LQ62" s="65"/>
      <c r="LR62" s="65"/>
      <c r="LS62" s="65"/>
      <c r="LT62" s="65"/>
      <c r="LU62" s="65"/>
      <c r="LV62" s="65"/>
      <c r="LW62" s="65"/>
      <c r="LX62" s="65"/>
      <c r="LY62" s="65"/>
      <c r="LZ62" s="65"/>
      <c r="MA62" s="65"/>
      <c r="MB62" s="65"/>
      <c r="MC62" s="65"/>
      <c r="MD62" s="65"/>
      <c r="ME62" s="65"/>
      <c r="MF62" s="65"/>
      <c r="MG62" s="65"/>
      <c r="MH62" s="65"/>
      <c r="MI62" s="65"/>
      <c r="MJ62" s="65"/>
      <c r="MK62" s="65"/>
      <c r="ML62" s="65"/>
      <c r="MM62" s="65"/>
      <c r="MN62" s="65"/>
      <c r="MO62" s="65"/>
      <c r="MP62" s="65"/>
      <c r="MQ62" s="65"/>
      <c r="MR62" s="65"/>
      <c r="MS62" s="65"/>
      <c r="MT62" s="65"/>
      <c r="MU62" s="65"/>
      <c r="MV62" s="65"/>
      <c r="MW62" s="65"/>
      <c r="MX62" s="65"/>
      <c r="MY62" s="65"/>
      <c r="MZ62" s="65"/>
      <c r="NA62" s="65"/>
      <c r="NB62" s="65"/>
      <c r="NC62" s="65"/>
      <c r="ND62" s="65"/>
      <c r="NE62" s="65"/>
      <c r="NF62" s="65"/>
      <c r="NG62" s="65"/>
      <c r="NH62" s="65"/>
      <c r="NI62" s="65"/>
      <c r="NJ62" s="65"/>
      <c r="NK62" s="65"/>
      <c r="NL62" s="65"/>
      <c r="NM62" s="65"/>
      <c r="NN62" s="65"/>
      <c r="NO62" s="65"/>
      <c r="NP62" s="65"/>
      <c r="NQ62" s="65"/>
      <c r="NR62" s="65"/>
      <c r="NS62" s="65"/>
      <c r="NT62" s="65"/>
      <c r="NU62" s="65"/>
      <c r="NV62" s="65"/>
      <c r="NW62" s="65"/>
      <c r="NX62" s="65"/>
      <c r="NY62" s="65"/>
      <c r="NZ62" s="65"/>
      <c r="OA62" s="65"/>
      <c r="OB62" s="65"/>
      <c r="OC62" s="65"/>
      <c r="OD62" s="65"/>
      <c r="OE62" s="65"/>
      <c r="OF62" s="65"/>
      <c r="OG62" s="65"/>
      <c r="OH62" s="65"/>
      <c r="OI62" s="65"/>
      <c r="OJ62" s="65"/>
      <c r="OK62" s="65"/>
      <c r="OL62" s="65"/>
      <c r="OM62" s="65"/>
      <c r="ON62" s="65"/>
      <c r="OO62" s="65"/>
      <c r="OP62" s="65"/>
      <c r="OQ62" s="65"/>
      <c r="OR62" s="65"/>
      <c r="OS62" s="65"/>
      <c r="OT62" s="65"/>
      <c r="OU62" s="65"/>
      <c r="OV62" s="65"/>
      <c r="OW62" s="65"/>
      <c r="OX62" s="65"/>
      <c r="OY62" s="65"/>
      <c r="OZ62" s="65"/>
      <c r="PA62" s="65"/>
      <c r="PB62" s="65"/>
      <c r="PC62" s="65"/>
      <c r="PD62" s="65"/>
      <c r="PE62" s="65"/>
      <c r="PF62" s="65"/>
      <c r="PG62" s="65"/>
      <c r="PH62" s="65"/>
      <c r="PI62" s="65"/>
      <c r="PJ62" s="65"/>
      <c r="PK62" s="65"/>
      <c r="PL62" s="65"/>
      <c r="PM62" s="65"/>
      <c r="PN62" s="65"/>
      <c r="PO62" s="65"/>
      <c r="PP62" s="65"/>
      <c r="PQ62" s="65"/>
      <c r="PR62" s="65"/>
      <c r="PS62" s="65"/>
      <c r="PT62" s="65"/>
      <c r="PU62" s="65"/>
      <c r="PV62" s="65"/>
      <c r="PW62" s="65"/>
      <c r="PX62" s="65"/>
      <c r="PY62" s="65"/>
      <c r="PZ62" s="65"/>
      <c r="QA62" s="65"/>
      <c r="QB62" s="65"/>
      <c r="QC62" s="65"/>
      <c r="QD62" s="65"/>
      <c r="QE62" s="65"/>
      <c r="QF62" s="65"/>
      <c r="QG62" s="65"/>
      <c r="QH62" s="65"/>
      <c r="QI62" s="65"/>
      <c r="QJ62" s="65"/>
      <c r="QK62" s="65"/>
      <c r="QL62" s="65"/>
      <c r="QM62" s="65"/>
      <c r="QN62" s="65"/>
      <c r="QO62" s="65"/>
      <c r="QP62" s="65"/>
      <c r="QQ62" s="65"/>
      <c r="QR62" s="65"/>
      <c r="QS62" s="65"/>
      <c r="QT62" s="65"/>
      <c r="QU62" s="65"/>
      <c r="QV62" s="65"/>
      <c r="QW62" s="65"/>
      <c r="QX62" s="65"/>
      <c r="QY62" s="65"/>
      <c r="QZ62" s="65"/>
      <c r="RA62" s="65"/>
      <c r="RB62" s="65"/>
      <c r="RC62" s="65"/>
      <c r="RD62" s="65"/>
      <c r="RE62" s="65"/>
      <c r="RF62" s="65"/>
      <c r="RG62" s="65"/>
      <c r="RH62" s="65"/>
      <c r="RI62" s="65"/>
      <c r="RJ62" s="65"/>
      <c r="RK62" s="65"/>
      <c r="RL62" s="65"/>
      <c r="RM62" s="65"/>
      <c r="RN62" s="65"/>
      <c r="RO62" s="65"/>
      <c r="RP62" s="65"/>
      <c r="RQ62" s="65"/>
      <c r="RR62" s="65"/>
      <c r="RS62" s="65"/>
      <c r="RT62" s="65"/>
      <c r="RU62" s="65"/>
      <c r="RV62" s="65"/>
      <c r="RW62" s="65"/>
      <c r="RX62" s="65"/>
      <c r="RY62" s="65"/>
      <c r="RZ62" s="65"/>
      <c r="SA62" s="65"/>
      <c r="SB62" s="65"/>
      <c r="SC62" s="65"/>
      <c r="SD62" s="65"/>
      <c r="SE62" s="65"/>
      <c r="SF62" s="65"/>
      <c r="SG62" s="65"/>
      <c r="SH62" s="65"/>
      <c r="SI62" s="65"/>
      <c r="SJ62" s="65"/>
      <c r="SK62" s="65"/>
      <c r="SL62" s="65"/>
      <c r="SM62" s="65"/>
      <c r="SN62" s="65"/>
      <c r="SO62" s="65"/>
      <c r="SP62" s="65"/>
      <c r="SQ62" s="65"/>
      <c r="SR62" s="65"/>
      <c r="SS62" s="65"/>
      <c r="ST62" s="65"/>
      <c r="SU62" s="65"/>
      <c r="SV62" s="65"/>
      <c r="SW62" s="65"/>
      <c r="SX62" s="65"/>
      <c r="SY62" s="65"/>
      <c r="SZ62" s="65"/>
      <c r="TA62" s="65"/>
      <c r="TB62" s="65"/>
      <c r="TC62" s="65"/>
      <c r="TD62" s="65"/>
      <c r="TE62" s="65"/>
      <c r="TF62" s="65"/>
      <c r="TI62" s="85"/>
      <c r="TJ62" s="85"/>
      <c r="TK62" s="85"/>
      <c r="TL62" s="85"/>
      <c r="TM62" s="85">
        <f>1-SUM(TM33:TM59)</f>
        <v>0</v>
      </c>
      <c r="TN62" s="85">
        <f t="shared" ref="TN62:UD62" si="235">1-SUM(TN33:TN59)</f>
        <v>0</v>
      </c>
      <c r="TO62" s="85">
        <f t="shared" si="235"/>
        <v>0</v>
      </c>
      <c r="TP62" s="85">
        <f t="shared" si="235"/>
        <v>0</v>
      </c>
      <c r="TQ62" s="85">
        <f t="shared" si="235"/>
        <v>0</v>
      </c>
      <c r="TR62" s="85">
        <f t="shared" si="235"/>
        <v>0</v>
      </c>
      <c r="TS62" s="85">
        <f t="shared" si="235"/>
        <v>0</v>
      </c>
      <c r="TT62" s="85">
        <f t="shared" si="235"/>
        <v>0</v>
      </c>
      <c r="TU62" s="85">
        <f t="shared" si="235"/>
        <v>0</v>
      </c>
      <c r="TV62" s="85">
        <f t="shared" si="235"/>
        <v>0</v>
      </c>
      <c r="TW62" s="85">
        <f t="shared" si="235"/>
        <v>0</v>
      </c>
      <c r="TX62" s="85">
        <f t="shared" si="235"/>
        <v>0</v>
      </c>
      <c r="TY62" s="85">
        <f t="shared" si="235"/>
        <v>0</v>
      </c>
      <c r="TZ62" s="85">
        <f t="shared" si="235"/>
        <v>0</v>
      </c>
      <c r="UA62" s="85">
        <f t="shared" si="235"/>
        <v>0</v>
      </c>
      <c r="UB62" s="85">
        <f t="shared" si="235"/>
        <v>0</v>
      </c>
      <c r="UC62" s="85">
        <f t="shared" si="235"/>
        <v>0</v>
      </c>
      <c r="UD62" s="85">
        <f t="shared" si="235"/>
        <v>0</v>
      </c>
      <c r="UE62" s="85">
        <f>1-SUM(UE33:UE59)</f>
        <v>0</v>
      </c>
      <c r="UF62" s="85">
        <f t="shared" si="201"/>
        <v>0</v>
      </c>
      <c r="UG62" s="85">
        <f>SUMPRODUCT(CY62:DB62,$CY$29:$DB$29)/(UG$29*4)</f>
        <v>0</v>
      </c>
      <c r="UH62" s="85">
        <f t="shared" si="202"/>
        <v>0</v>
      </c>
      <c r="UI62" s="85">
        <f t="shared" si="203"/>
        <v>0</v>
      </c>
      <c r="UJ62" s="85">
        <f>SUMPRODUCT(DK62:DN62,$DK$29:$DN$29)/(UJ$29*4)</f>
        <v>0</v>
      </c>
      <c r="UK62" s="85">
        <f t="shared" si="205"/>
        <v>0</v>
      </c>
    </row>
    <row r="63" spans="3:592" s="59" customFormat="1">
      <c r="C63" s="75"/>
      <c r="E63" s="84"/>
      <c r="F63" s="178"/>
      <c r="G63" s="85"/>
      <c r="H63" s="85"/>
      <c r="I63" s="85"/>
      <c r="J63" s="214"/>
      <c r="K63" s="85"/>
      <c r="L63" s="85"/>
      <c r="M63" s="85"/>
      <c r="N63" s="214"/>
      <c r="O63" s="85"/>
      <c r="P63" s="85"/>
      <c r="Q63" s="85"/>
      <c r="R63" s="214"/>
      <c r="S63" s="85"/>
      <c r="T63" s="85"/>
      <c r="U63" s="85"/>
      <c r="V63" s="214"/>
      <c r="W63" s="85"/>
      <c r="X63" s="85"/>
      <c r="Y63" s="85"/>
      <c r="Z63" s="214"/>
      <c r="AA63" s="189"/>
      <c r="AB63" s="215"/>
      <c r="AC63" s="215"/>
      <c r="AD63" s="214"/>
      <c r="AE63" s="189"/>
      <c r="AF63" s="215"/>
      <c r="AG63" s="215"/>
      <c r="AH63" s="214"/>
      <c r="AI63" s="189"/>
      <c r="AJ63" s="215"/>
      <c r="AK63" s="215"/>
      <c r="AL63" s="214"/>
      <c r="AM63" s="189"/>
      <c r="AN63" s="215"/>
      <c r="AO63" s="215"/>
      <c r="AP63" s="214"/>
      <c r="AQ63" s="189"/>
      <c r="AR63" s="215"/>
      <c r="AS63" s="215"/>
      <c r="AT63" s="214"/>
      <c r="AU63" s="189"/>
      <c r="AV63" s="215"/>
      <c r="AW63" s="340"/>
      <c r="AX63" s="341"/>
      <c r="AY63" s="342"/>
      <c r="AZ63" s="215"/>
      <c r="BA63" s="215"/>
      <c r="BB63" s="214"/>
      <c r="BC63" s="189"/>
      <c r="BD63" s="215"/>
      <c r="BE63" s="215"/>
      <c r="BF63" s="214"/>
      <c r="BG63" s="85"/>
      <c r="BH63" s="85"/>
      <c r="BI63" s="85"/>
      <c r="BJ63" s="214"/>
      <c r="BK63" s="85"/>
      <c r="BL63" s="85"/>
      <c r="BM63" s="85"/>
      <c r="BN63" s="214"/>
      <c r="BO63" s="85"/>
      <c r="BP63" s="85"/>
      <c r="BQ63" s="85"/>
      <c r="BR63" s="214"/>
      <c r="BS63" s="85"/>
      <c r="BT63" s="85"/>
      <c r="BU63" s="85"/>
      <c r="BV63" s="214"/>
      <c r="BW63" s="85"/>
      <c r="BX63" s="85"/>
      <c r="BY63" s="85"/>
      <c r="BZ63" s="214"/>
      <c r="CA63" s="85"/>
      <c r="CB63" s="85"/>
      <c r="CC63" s="85"/>
      <c r="CD63" s="214"/>
      <c r="CE63" s="85"/>
      <c r="CF63" s="85"/>
      <c r="CG63" s="85"/>
      <c r="CH63" s="214"/>
      <c r="CI63" s="85"/>
      <c r="CJ63" s="85"/>
      <c r="CK63" s="85"/>
      <c r="CL63" s="214"/>
      <c r="CM63" s="85"/>
      <c r="CN63" s="85"/>
      <c r="CO63" s="85"/>
      <c r="CP63" s="214"/>
      <c r="CQ63" s="85"/>
      <c r="CR63" s="85"/>
      <c r="CS63" s="85"/>
      <c r="CT63" s="214"/>
      <c r="CU63" s="85"/>
      <c r="CV63" s="85"/>
      <c r="CW63" s="85"/>
      <c r="CX63" s="85"/>
      <c r="CY63" s="189"/>
      <c r="CZ63" s="85"/>
      <c r="DA63" s="85"/>
      <c r="DB63" s="85"/>
      <c r="DC63" s="189"/>
      <c r="DD63" s="85"/>
      <c r="DE63" s="85"/>
      <c r="DF63" s="85"/>
      <c r="DG63" s="189"/>
      <c r="DH63" s="85"/>
      <c r="DI63" s="85"/>
      <c r="DJ63" s="214"/>
      <c r="DK63" s="85"/>
      <c r="DL63" s="85"/>
      <c r="DM63" s="85"/>
      <c r="DN63" s="214"/>
      <c r="DO63" s="85"/>
      <c r="DP63" s="85"/>
      <c r="DQ63" s="85"/>
      <c r="DR63" s="85"/>
      <c r="DS63" s="65"/>
      <c r="DT63" s="65"/>
      <c r="DU63" s="65"/>
      <c r="DV63" s="65"/>
      <c r="DW63" s="65"/>
      <c r="DX63" s="65"/>
      <c r="DY63" s="65"/>
      <c r="DZ63" s="65"/>
      <c r="EA63" s="65"/>
      <c r="EB63" s="65"/>
      <c r="EC63" s="65"/>
      <c r="ED63" s="65"/>
      <c r="EE63" s="65"/>
      <c r="EF63" s="65"/>
      <c r="EG63" s="65"/>
      <c r="EH63" s="65"/>
      <c r="EI63" s="65"/>
      <c r="EJ63" s="65"/>
      <c r="EK63" s="65"/>
      <c r="EL63" s="65"/>
      <c r="EM63" s="65"/>
      <c r="EN63" s="65"/>
      <c r="EO63" s="65"/>
      <c r="EP63" s="65"/>
      <c r="EQ63" s="65"/>
      <c r="ER63" s="65"/>
      <c r="ES63" s="65"/>
      <c r="ET63" s="65"/>
      <c r="EU63" s="65"/>
      <c r="EV63" s="65"/>
      <c r="EW63" s="65"/>
      <c r="EX63" s="65"/>
      <c r="EY63" s="65"/>
      <c r="EZ63" s="65"/>
      <c r="FA63" s="65"/>
      <c r="FB63" s="65"/>
      <c r="FC63" s="65"/>
      <c r="FD63" s="65"/>
      <c r="FE63" s="65"/>
      <c r="FF63" s="65"/>
      <c r="FG63" s="65"/>
      <c r="FH63" s="65"/>
      <c r="FI63" s="65"/>
      <c r="FJ63" s="65"/>
      <c r="FK63" s="65"/>
      <c r="FL63" s="65"/>
      <c r="FM63" s="65"/>
      <c r="FN63" s="65"/>
      <c r="FO63" s="65"/>
      <c r="FP63" s="65"/>
      <c r="FQ63" s="65"/>
      <c r="FR63" s="65"/>
      <c r="FS63" s="65"/>
      <c r="FT63" s="65"/>
      <c r="FU63" s="65"/>
      <c r="FV63" s="65"/>
      <c r="FW63" s="65"/>
      <c r="FX63" s="65"/>
      <c r="FY63" s="65"/>
      <c r="FZ63" s="65"/>
      <c r="GA63" s="65"/>
      <c r="GB63" s="65"/>
      <c r="GC63" s="65"/>
      <c r="GD63" s="65"/>
      <c r="GE63" s="65"/>
      <c r="GF63" s="65"/>
      <c r="GG63" s="65"/>
      <c r="GH63" s="65"/>
      <c r="GI63" s="65"/>
      <c r="GJ63" s="65"/>
      <c r="GK63" s="65"/>
      <c r="GL63" s="65"/>
      <c r="GM63" s="65"/>
      <c r="GN63" s="65"/>
      <c r="GO63" s="65"/>
      <c r="GP63" s="65"/>
      <c r="GQ63" s="65"/>
      <c r="GR63" s="65"/>
      <c r="GS63" s="65"/>
      <c r="GT63" s="65"/>
      <c r="GU63" s="65"/>
      <c r="GV63" s="65"/>
      <c r="GW63" s="65"/>
      <c r="GX63" s="65"/>
      <c r="GY63" s="65"/>
      <c r="GZ63" s="65"/>
      <c r="HA63" s="65"/>
      <c r="HB63" s="65"/>
      <c r="HC63" s="65"/>
      <c r="HD63" s="65"/>
      <c r="HE63" s="65"/>
      <c r="HF63" s="65"/>
      <c r="HG63" s="65"/>
      <c r="HH63" s="65"/>
      <c r="HI63" s="65"/>
      <c r="HJ63" s="65"/>
      <c r="HK63" s="65"/>
      <c r="HL63" s="65"/>
      <c r="HM63" s="65"/>
      <c r="HN63" s="65"/>
      <c r="HO63" s="65"/>
      <c r="HP63" s="65"/>
      <c r="HQ63" s="65"/>
      <c r="HR63" s="65"/>
      <c r="HS63" s="65"/>
      <c r="HT63" s="65"/>
      <c r="HU63" s="65"/>
      <c r="HV63" s="65"/>
      <c r="HW63" s="65"/>
      <c r="HX63" s="65"/>
      <c r="HY63" s="65"/>
      <c r="HZ63" s="65"/>
      <c r="IA63" s="65"/>
      <c r="IB63" s="65"/>
      <c r="IC63" s="65"/>
      <c r="ID63" s="65"/>
      <c r="IE63" s="65"/>
      <c r="IF63" s="65"/>
      <c r="IG63" s="65"/>
      <c r="IH63" s="65"/>
      <c r="II63" s="65"/>
      <c r="IJ63" s="65"/>
      <c r="IK63" s="65"/>
      <c r="IL63" s="65"/>
      <c r="IM63" s="65"/>
      <c r="IN63" s="65"/>
      <c r="IO63" s="65"/>
      <c r="IP63" s="65"/>
      <c r="IQ63" s="65"/>
      <c r="IR63" s="65"/>
      <c r="IS63" s="65"/>
      <c r="IT63" s="65"/>
      <c r="IU63" s="65"/>
      <c r="IV63" s="65"/>
      <c r="IW63" s="65"/>
      <c r="IX63" s="65"/>
      <c r="IY63" s="65"/>
      <c r="IZ63" s="65"/>
      <c r="JA63" s="65"/>
      <c r="JB63" s="65"/>
      <c r="JC63" s="65"/>
      <c r="JD63" s="65"/>
      <c r="JE63" s="65"/>
      <c r="JF63" s="65"/>
      <c r="JG63" s="65"/>
      <c r="JH63" s="65"/>
      <c r="JI63" s="65"/>
      <c r="JJ63" s="65"/>
      <c r="JK63" s="65"/>
      <c r="JL63" s="65"/>
      <c r="JM63" s="65"/>
      <c r="JN63" s="65"/>
      <c r="JO63" s="65"/>
      <c r="JP63" s="65"/>
      <c r="JQ63" s="65"/>
      <c r="JR63" s="65"/>
      <c r="JS63" s="65"/>
      <c r="JT63" s="65"/>
      <c r="JU63" s="65"/>
      <c r="JV63" s="65"/>
      <c r="JW63" s="65"/>
      <c r="JX63" s="65"/>
      <c r="JY63" s="65"/>
      <c r="JZ63" s="65"/>
      <c r="KA63" s="65"/>
      <c r="KB63" s="65"/>
      <c r="KC63" s="65"/>
      <c r="KD63" s="65"/>
      <c r="KE63" s="65"/>
      <c r="KF63" s="65"/>
      <c r="KG63" s="65"/>
      <c r="KH63" s="65"/>
      <c r="KI63" s="65"/>
      <c r="KJ63" s="65"/>
      <c r="KK63" s="65"/>
      <c r="KL63" s="65"/>
      <c r="KM63" s="65"/>
      <c r="KN63" s="65"/>
      <c r="KO63" s="65"/>
      <c r="KP63" s="65"/>
      <c r="KQ63" s="65"/>
      <c r="KR63" s="65"/>
      <c r="KS63" s="65"/>
      <c r="KT63" s="65"/>
      <c r="KU63" s="65"/>
      <c r="KV63" s="65"/>
      <c r="KW63" s="65"/>
      <c r="KX63" s="65"/>
      <c r="KY63" s="65"/>
      <c r="KZ63" s="65"/>
      <c r="LA63" s="65"/>
      <c r="LB63" s="65"/>
      <c r="LC63" s="65"/>
      <c r="LD63" s="65"/>
      <c r="LE63" s="65"/>
      <c r="LF63" s="65"/>
      <c r="LG63" s="65"/>
      <c r="LH63" s="65"/>
      <c r="LI63" s="65"/>
      <c r="LJ63" s="65"/>
      <c r="LK63" s="65"/>
      <c r="LL63" s="65"/>
      <c r="LM63" s="65"/>
      <c r="LN63" s="65"/>
      <c r="LO63" s="65"/>
      <c r="LP63" s="65"/>
      <c r="LQ63" s="65"/>
      <c r="LR63" s="65"/>
      <c r="LS63" s="65"/>
      <c r="LT63" s="65"/>
      <c r="LU63" s="65"/>
      <c r="LV63" s="65"/>
      <c r="LW63" s="65"/>
      <c r="LX63" s="65"/>
      <c r="LY63" s="65"/>
      <c r="LZ63" s="65"/>
      <c r="MA63" s="65"/>
      <c r="MB63" s="65"/>
      <c r="MC63" s="65"/>
      <c r="MD63" s="65"/>
      <c r="ME63" s="65"/>
      <c r="MF63" s="65"/>
      <c r="MG63" s="65"/>
      <c r="MH63" s="65"/>
      <c r="MI63" s="65"/>
      <c r="MJ63" s="65"/>
      <c r="MK63" s="65"/>
      <c r="ML63" s="65"/>
      <c r="MM63" s="65"/>
      <c r="MN63" s="65"/>
      <c r="MO63" s="65"/>
      <c r="MP63" s="65"/>
      <c r="MQ63" s="65"/>
      <c r="MR63" s="65"/>
      <c r="MS63" s="65"/>
      <c r="MT63" s="65"/>
      <c r="MU63" s="65"/>
      <c r="MV63" s="65"/>
      <c r="MW63" s="65"/>
      <c r="MX63" s="65"/>
      <c r="MY63" s="65"/>
      <c r="MZ63" s="65"/>
      <c r="NA63" s="65"/>
      <c r="NB63" s="65"/>
      <c r="NC63" s="65"/>
      <c r="ND63" s="65"/>
      <c r="NE63" s="65"/>
      <c r="NF63" s="65"/>
      <c r="NG63" s="65"/>
      <c r="NH63" s="65"/>
      <c r="NI63" s="65"/>
      <c r="NJ63" s="65"/>
      <c r="NK63" s="65"/>
      <c r="NL63" s="65"/>
      <c r="NM63" s="65"/>
      <c r="NN63" s="65"/>
      <c r="NO63" s="65"/>
      <c r="NP63" s="65"/>
      <c r="NQ63" s="65"/>
      <c r="NR63" s="65"/>
      <c r="NS63" s="65"/>
      <c r="NT63" s="65"/>
      <c r="NU63" s="65"/>
      <c r="NV63" s="65"/>
      <c r="NW63" s="65"/>
      <c r="NX63" s="65"/>
      <c r="NY63" s="65"/>
      <c r="NZ63" s="65"/>
      <c r="OA63" s="65"/>
      <c r="OB63" s="65"/>
      <c r="OC63" s="65"/>
      <c r="OD63" s="65"/>
      <c r="OE63" s="65"/>
      <c r="OF63" s="65"/>
      <c r="OG63" s="65"/>
      <c r="OH63" s="65"/>
      <c r="OI63" s="65"/>
      <c r="OJ63" s="65"/>
      <c r="OK63" s="65"/>
      <c r="OL63" s="65"/>
      <c r="OM63" s="65"/>
      <c r="ON63" s="65"/>
      <c r="OO63" s="65"/>
      <c r="OP63" s="65"/>
      <c r="OQ63" s="65"/>
      <c r="OR63" s="65"/>
      <c r="OS63" s="65"/>
      <c r="OT63" s="65"/>
      <c r="OU63" s="65"/>
      <c r="OV63" s="65"/>
      <c r="OW63" s="65"/>
      <c r="OX63" s="65"/>
      <c r="OY63" s="65"/>
      <c r="OZ63" s="65"/>
      <c r="PA63" s="65"/>
      <c r="PB63" s="65"/>
      <c r="PC63" s="65"/>
      <c r="PD63" s="65"/>
      <c r="PE63" s="65"/>
      <c r="PF63" s="65"/>
      <c r="PG63" s="65"/>
      <c r="PH63" s="65"/>
      <c r="PI63" s="65"/>
      <c r="PJ63" s="65"/>
      <c r="PK63" s="65"/>
      <c r="PL63" s="65"/>
      <c r="PM63" s="65"/>
      <c r="PN63" s="65"/>
      <c r="PO63" s="65"/>
      <c r="PP63" s="65"/>
      <c r="PQ63" s="65"/>
      <c r="PR63" s="65"/>
      <c r="PS63" s="65"/>
      <c r="PT63" s="65"/>
      <c r="PU63" s="65"/>
      <c r="PV63" s="65"/>
      <c r="PW63" s="65"/>
      <c r="PX63" s="65"/>
      <c r="PY63" s="65"/>
      <c r="PZ63" s="65"/>
      <c r="QA63" s="65"/>
      <c r="QB63" s="65"/>
      <c r="QC63" s="65"/>
      <c r="QD63" s="65"/>
      <c r="QE63" s="65"/>
      <c r="QF63" s="65"/>
      <c r="QG63" s="65"/>
      <c r="QH63" s="65"/>
      <c r="QI63" s="65"/>
      <c r="QJ63" s="65"/>
      <c r="QK63" s="65"/>
      <c r="QL63" s="65"/>
      <c r="QM63" s="65"/>
      <c r="QN63" s="65"/>
      <c r="QO63" s="65"/>
      <c r="QP63" s="65"/>
      <c r="QQ63" s="65"/>
      <c r="QR63" s="65"/>
      <c r="QS63" s="65"/>
      <c r="QT63" s="65"/>
      <c r="QU63" s="65"/>
      <c r="QV63" s="65"/>
      <c r="QW63" s="65"/>
      <c r="QX63" s="65"/>
      <c r="QY63" s="65"/>
      <c r="QZ63" s="65"/>
      <c r="RA63" s="65"/>
      <c r="RB63" s="65"/>
      <c r="RC63" s="65"/>
      <c r="RD63" s="65"/>
      <c r="RE63" s="65"/>
      <c r="RF63" s="65"/>
      <c r="RG63" s="65"/>
      <c r="RH63" s="65"/>
      <c r="RI63" s="65"/>
      <c r="RJ63" s="65"/>
      <c r="RK63" s="65"/>
      <c r="RL63" s="65"/>
      <c r="RM63" s="65"/>
      <c r="RN63" s="65"/>
      <c r="RO63" s="65"/>
      <c r="RP63" s="65"/>
      <c r="RQ63" s="65"/>
      <c r="RR63" s="65"/>
      <c r="RS63" s="65"/>
      <c r="RT63" s="65"/>
      <c r="RU63" s="65"/>
      <c r="RV63" s="65"/>
      <c r="RW63" s="65"/>
      <c r="RX63" s="65"/>
      <c r="RY63" s="65"/>
      <c r="RZ63" s="65"/>
      <c r="SA63" s="65"/>
      <c r="SB63" s="65"/>
      <c r="SC63" s="65"/>
      <c r="SD63" s="65"/>
      <c r="SE63" s="65"/>
      <c r="SF63" s="65"/>
      <c r="SG63" s="65"/>
      <c r="SH63" s="65"/>
      <c r="SI63" s="65"/>
      <c r="SJ63" s="65"/>
      <c r="SK63" s="65"/>
      <c r="SL63" s="65"/>
      <c r="SM63" s="65"/>
      <c r="SN63" s="65"/>
      <c r="SO63" s="65"/>
      <c r="SP63" s="65"/>
      <c r="SQ63" s="65"/>
      <c r="SR63" s="65"/>
      <c r="SS63" s="65"/>
      <c r="ST63" s="65"/>
      <c r="SU63" s="65"/>
      <c r="SV63" s="65"/>
      <c r="SW63" s="65"/>
      <c r="SX63" s="65"/>
      <c r="SY63" s="65"/>
      <c r="SZ63" s="65"/>
      <c r="TA63" s="65"/>
      <c r="TB63" s="65"/>
      <c r="TC63" s="65"/>
      <c r="TD63" s="65"/>
      <c r="TE63" s="65"/>
      <c r="TF63" s="65"/>
      <c r="TI63" s="81"/>
      <c r="TJ63" s="81"/>
      <c r="TK63" s="81"/>
      <c r="TL63" s="81"/>
      <c r="TM63" s="81"/>
      <c r="TN63" s="81"/>
      <c r="TO63" s="81"/>
      <c r="TP63" s="81"/>
      <c r="TQ63" s="81"/>
      <c r="TR63" s="81"/>
      <c r="TS63" s="81"/>
      <c r="TT63" s="81"/>
      <c r="TU63" s="81"/>
      <c r="TV63" s="81"/>
      <c r="TW63" s="81"/>
      <c r="TX63" s="81"/>
      <c r="TY63" s="81"/>
      <c r="TZ63" s="81"/>
      <c r="UA63" s="81"/>
      <c r="UB63" s="81"/>
      <c r="UC63" s="81"/>
      <c r="UD63" s="81"/>
      <c r="UE63" s="81"/>
      <c r="UF63" s="81"/>
      <c r="UG63" s="81"/>
      <c r="UH63" s="81"/>
      <c r="UI63" s="81"/>
      <c r="UJ63" s="81"/>
      <c r="UK63" s="81"/>
    </row>
    <row r="64" spans="3:592" s="59" customFormat="1">
      <c r="C64" s="75"/>
      <c r="D64" s="67" t="s">
        <v>103</v>
      </c>
      <c r="E64" s="23"/>
      <c r="F64" s="177"/>
      <c r="G64" s="188">
        <f t="shared" ref="G64:N64" si="236">SUMPRODUCT(G33:G55,G65:G87)</f>
        <v>0</v>
      </c>
      <c r="H64" s="213">
        <f t="shared" si="236"/>
        <v>0</v>
      </c>
      <c r="I64" s="213">
        <f t="shared" si="236"/>
        <v>0</v>
      </c>
      <c r="J64" s="212">
        <f t="shared" si="236"/>
        <v>0</v>
      </c>
      <c r="K64" s="188">
        <f t="shared" si="236"/>
        <v>0</v>
      </c>
      <c r="L64" s="213">
        <f t="shared" si="236"/>
        <v>0</v>
      </c>
      <c r="M64" s="213">
        <f t="shared" si="236"/>
        <v>0</v>
      </c>
      <c r="N64" s="212">
        <f t="shared" si="236"/>
        <v>0</v>
      </c>
      <c r="O64" s="188">
        <f t="shared" ref="O64:V64" si="237">SUMPRODUCT(O33:O55,O65:O87)</f>
        <v>0</v>
      </c>
      <c r="P64" s="213">
        <f t="shared" si="237"/>
        <v>0</v>
      </c>
      <c r="Q64" s="213">
        <f t="shared" si="237"/>
        <v>0</v>
      </c>
      <c r="R64" s="212">
        <f t="shared" si="237"/>
        <v>0</v>
      </c>
      <c r="S64" s="188">
        <f t="shared" si="237"/>
        <v>0</v>
      </c>
      <c r="T64" s="213">
        <f t="shared" si="237"/>
        <v>0</v>
      </c>
      <c r="U64" s="213">
        <f t="shared" si="237"/>
        <v>0</v>
      </c>
      <c r="V64" s="212">
        <f t="shared" si="237"/>
        <v>56.908600000000007</v>
      </c>
      <c r="W64" s="188">
        <f t="shared" ref="W64:AT64" si="238">SUMPRODUCT(W33:W55,W65:W87)</f>
        <v>59.471499999999999</v>
      </c>
      <c r="X64" s="213">
        <f t="shared" si="238"/>
        <v>72.286000000000001</v>
      </c>
      <c r="Y64" s="213">
        <f t="shared" si="238"/>
        <v>115.00099999999999</v>
      </c>
      <c r="Z64" s="212">
        <f t="shared" si="238"/>
        <v>119.27249999999999</v>
      </c>
      <c r="AA64" s="188">
        <f t="shared" si="238"/>
        <v>123.54400000000001</v>
      </c>
      <c r="AB64" s="213">
        <f t="shared" si="238"/>
        <v>124.45050000000001</v>
      </c>
      <c r="AC64" s="213">
        <f t="shared" si="238"/>
        <v>130.535</v>
      </c>
      <c r="AD64" s="212">
        <f t="shared" si="238"/>
        <v>137.52599999999998</v>
      </c>
      <c r="AE64" s="188">
        <f t="shared" si="238"/>
        <v>140.65449999999998</v>
      </c>
      <c r="AF64" s="213">
        <f t="shared" si="238"/>
        <v>151.29300000000001</v>
      </c>
      <c r="AG64" s="213">
        <f t="shared" si="238"/>
        <v>171.89750000000001</v>
      </c>
      <c r="AH64" s="212">
        <f t="shared" si="238"/>
        <v>188.1035</v>
      </c>
      <c r="AI64" s="188">
        <f t="shared" si="238"/>
        <v>193.94650000000001</v>
      </c>
      <c r="AJ64" s="213">
        <f t="shared" si="238"/>
        <v>196.7585</v>
      </c>
      <c r="AK64" s="213">
        <f t="shared" si="238"/>
        <v>226.08070000000001</v>
      </c>
      <c r="AL64" s="212">
        <f t="shared" si="238"/>
        <v>258.18899999999996</v>
      </c>
      <c r="AM64" s="188">
        <f t="shared" si="238"/>
        <v>269.74549999999999</v>
      </c>
      <c r="AN64" s="213">
        <f t="shared" si="238"/>
        <v>296.79149999999998</v>
      </c>
      <c r="AO64" s="213">
        <f t="shared" si="238"/>
        <v>322.30290000000002</v>
      </c>
      <c r="AP64" s="212">
        <f t="shared" si="238"/>
        <v>354.22680000000003</v>
      </c>
      <c r="AQ64" s="188">
        <f t="shared" si="238"/>
        <v>364.96449999999999</v>
      </c>
      <c r="AR64" s="213">
        <f t="shared" si="238"/>
        <v>406.44858000000005</v>
      </c>
      <c r="AS64" s="213">
        <f t="shared" si="238"/>
        <v>438.74712</v>
      </c>
      <c r="AT64" s="212">
        <f t="shared" si="238"/>
        <v>505.332584</v>
      </c>
      <c r="AU64" s="213">
        <f t="shared" ref="AU64:BY64" si="239">SUMPRODUCT(AU33:AU56,AU65:AU88)</f>
        <v>594.13664000000006</v>
      </c>
      <c r="AV64" s="213">
        <f t="shared" si="239"/>
        <v>665.22188000000006</v>
      </c>
      <c r="AW64" s="213">
        <f t="shared" si="239"/>
        <v>740.73692000000005</v>
      </c>
      <c r="AX64" s="212">
        <f t="shared" si="239"/>
        <v>846.20492000000013</v>
      </c>
      <c r="AY64" s="213">
        <f t="shared" si="239"/>
        <v>1224.1319200000003</v>
      </c>
      <c r="AZ64" s="213">
        <f t="shared" si="239"/>
        <v>1325.3812000000003</v>
      </c>
      <c r="BA64" s="213">
        <f t="shared" si="239"/>
        <v>1494.1300000000003</v>
      </c>
      <c r="BB64" s="212">
        <f t="shared" si="239"/>
        <v>1707.7378560000002</v>
      </c>
      <c r="BC64" s="213">
        <f t="shared" si="239"/>
        <v>1933.8612480000004</v>
      </c>
      <c r="BD64" s="213">
        <f t="shared" si="239"/>
        <v>2144.4597504000003</v>
      </c>
      <c r="BE64" s="213">
        <f t="shared" si="239"/>
        <v>2515.0321152000006</v>
      </c>
      <c r="BF64" s="212">
        <f t="shared" si="239"/>
        <v>2624.3813376000007</v>
      </c>
      <c r="BG64" s="213">
        <f t="shared" si="239"/>
        <v>2645.6436864000007</v>
      </c>
      <c r="BH64" s="213">
        <f t="shared" si="239"/>
        <v>2902.8168576000007</v>
      </c>
      <c r="BI64" s="213">
        <f t="shared" si="239"/>
        <v>3061.7782272000004</v>
      </c>
      <c r="BJ64" s="212">
        <f t="shared" si="239"/>
        <v>3299.7140352000006</v>
      </c>
      <c r="BK64" s="213">
        <f t="shared" si="239"/>
        <v>3060.5632358400007</v>
      </c>
      <c r="BL64" s="213">
        <f t="shared" si="239"/>
        <v>3165.0524928000009</v>
      </c>
      <c r="BM64" s="213">
        <f t="shared" si="239"/>
        <v>3511.1225318400006</v>
      </c>
      <c r="BN64" s="212">
        <f t="shared" si="239"/>
        <v>3793.203025920001</v>
      </c>
      <c r="BO64" s="213">
        <f t="shared" si="239"/>
        <v>4000.5818012160016</v>
      </c>
      <c r="BP64" s="213">
        <f t="shared" si="239"/>
        <v>4370.4049213440012</v>
      </c>
      <c r="BQ64" s="213">
        <f t="shared" si="239"/>
        <v>4526.4705615360008</v>
      </c>
      <c r="BR64" s="212">
        <f t="shared" si="239"/>
        <v>4951.3206403584018</v>
      </c>
      <c r="BS64" s="213">
        <f t="shared" si="239"/>
        <v>5222.5289867520023</v>
      </c>
      <c r="BT64" s="213">
        <f t="shared" si="239"/>
        <v>6045.2401363200024</v>
      </c>
      <c r="BU64" s="213">
        <f t="shared" si="239"/>
        <v>6335.6129464320011</v>
      </c>
      <c r="BV64" s="212">
        <f t="shared" si="239"/>
        <v>6211.5684035328013</v>
      </c>
      <c r="BW64" s="213">
        <f>SUMPRODUCT(BW33:BW56,BW65:BW88)</f>
        <v>6334.5978819002894</v>
      </c>
      <c r="BX64" s="213">
        <f t="shared" si="239"/>
        <v>7018.6975116572148</v>
      </c>
      <c r="BY64" s="213">
        <f t="shared" si="239"/>
        <v>7467.9104149816321</v>
      </c>
      <c r="BZ64" s="212">
        <f>SUMPRODUCT(BZ33:BZ56,BZ65:BZ88)</f>
        <v>8693.7874495718424</v>
      </c>
      <c r="CA64" s="213">
        <f>SUMPRODUCT(CA33:CA57,CA65:CA89)</f>
        <v>9218.0872036915225</v>
      </c>
      <c r="CB64" s="213">
        <f>SUMPRODUCT(CB33:CB57,CB65:CB89)</f>
        <v>9477.1753025241615</v>
      </c>
      <c r="CC64" s="213">
        <f>SUMPRODUCT(CC33:CC57,CC65:CC89)</f>
        <v>9923.8714340682473</v>
      </c>
      <c r="CD64" s="212">
        <f>SUMPRODUCT(CD33:CD57,CD65:CD89)</f>
        <v>10437.759084020086</v>
      </c>
      <c r="CE64" s="213">
        <f t="shared" ref="CE64:CM64" si="240">SUMPRODUCT(CE33:CE58,CE65:CE90)</f>
        <v>10912.255311373197</v>
      </c>
      <c r="CF64" s="213">
        <f t="shared" si="240"/>
        <v>11963.462514866316</v>
      </c>
      <c r="CG64" s="213">
        <f t="shared" si="240"/>
        <v>12840.297923022961</v>
      </c>
      <c r="CH64" s="212">
        <f t="shared" si="240"/>
        <v>13381.346753488004</v>
      </c>
      <c r="CI64" s="213">
        <f t="shared" si="240"/>
        <v>12418.629877878357</v>
      </c>
      <c r="CJ64" s="213">
        <f t="shared" si="240"/>
        <v>12942.668624546977</v>
      </c>
      <c r="CK64" s="213">
        <f t="shared" si="240"/>
        <v>13619.290769807631</v>
      </c>
      <c r="CL64" s="212">
        <f t="shared" si="240"/>
        <v>13908.783132704633</v>
      </c>
      <c r="CM64" s="213">
        <f t="shared" si="240"/>
        <v>14333.016055197608</v>
      </c>
      <c r="CN64" s="213">
        <f t="shared" ref="CN64:CX64" si="241">SUMPRODUCT(CN33:CN59,CN65:CN91)</f>
        <v>15206.517716722567</v>
      </c>
      <c r="CO64" s="213">
        <f t="shared" si="241"/>
        <v>15846.356780458711</v>
      </c>
      <c r="CP64" s="212">
        <f t="shared" si="241"/>
        <v>16936.385939188876</v>
      </c>
      <c r="CQ64" s="213">
        <f t="shared" si="241"/>
        <v>18616.1539387148</v>
      </c>
      <c r="CR64" s="213">
        <f t="shared" si="241"/>
        <v>19431.117850859959</v>
      </c>
      <c r="CS64" s="213">
        <f t="shared" si="241"/>
        <v>19846.720974174503</v>
      </c>
      <c r="CT64" s="212">
        <f t="shared" si="241"/>
        <v>20474.474446218417</v>
      </c>
      <c r="CU64" s="213">
        <f t="shared" si="241"/>
        <v>20701.782090593028</v>
      </c>
      <c r="CV64" s="213">
        <f t="shared" si="241"/>
        <v>21199.681925165922</v>
      </c>
      <c r="CW64" s="213">
        <f t="shared" si="241"/>
        <v>22060.185499212566</v>
      </c>
      <c r="CX64" s="213">
        <f t="shared" si="241"/>
        <v>21874.232641002629</v>
      </c>
      <c r="CY64" s="188">
        <f>SUMPRODUCT(CY33:CY61,CY65:CY93)</f>
        <v>21511.229221046808</v>
      </c>
      <c r="CZ64" s="213">
        <f t="shared" ref="CZ64:DJ64" si="242">SUMPRODUCT(CZ33:CZ61,CZ65:CZ93)</f>
        <v>22371.994422868655</v>
      </c>
      <c r="DA64" s="213">
        <f t="shared" si="242"/>
        <v>23705.19998573609</v>
      </c>
      <c r="DB64" s="213">
        <f t="shared" si="242"/>
        <v>24898.181646667745</v>
      </c>
      <c r="DC64" s="188">
        <f t="shared" si="242"/>
        <v>26268.306937101446</v>
      </c>
      <c r="DD64" s="213">
        <f t="shared" si="242"/>
        <v>28495.637143407967</v>
      </c>
      <c r="DE64" s="213">
        <f t="shared" si="242"/>
        <v>30005.083888043227</v>
      </c>
      <c r="DF64" s="213">
        <f t="shared" si="242"/>
        <v>30351.413488671278</v>
      </c>
      <c r="DG64" s="188">
        <f t="shared" si="242"/>
        <v>32447.906232985399</v>
      </c>
      <c r="DH64" s="213">
        <f t="shared" si="242"/>
        <v>33737.337546160539</v>
      </c>
      <c r="DI64" s="213">
        <f t="shared" si="242"/>
        <v>34863.662996294413</v>
      </c>
      <c r="DJ64" s="212">
        <f t="shared" si="242"/>
        <v>35671.068933260285</v>
      </c>
      <c r="DK64" s="213">
        <f t="shared" ref="DK64:DM64" si="243">SUMPRODUCT(DK33:DK61,DK65:DK93)</f>
        <v>37258.47071973198</v>
      </c>
      <c r="DL64" s="213">
        <f t="shared" si="243"/>
        <v>38327.886601446982</v>
      </c>
      <c r="DM64" s="213">
        <f t="shared" si="243"/>
        <v>39484.639131411692</v>
      </c>
      <c r="DN64" s="212">
        <f>SUMPRODUCT(DN33:DN61,DN65:DN93)</f>
        <v>39921.322372660245</v>
      </c>
      <c r="DO64" s="213">
        <f t="shared" ref="DO64:DR64" si="244">SUMPRODUCT(DO33:DO61,DO65:DO93)</f>
        <v>40453.892703245903</v>
      </c>
      <c r="DP64" s="213">
        <f t="shared" si="244"/>
        <v>40986.463033831562</v>
      </c>
      <c r="DQ64" s="213">
        <f t="shared" si="244"/>
        <v>41519.033364417213</v>
      </c>
      <c r="DR64" s="213">
        <f t="shared" si="244"/>
        <v>42051.603695002872</v>
      </c>
      <c r="DS64" s="65"/>
      <c r="DT64" s="65"/>
      <c r="DU64" s="65"/>
      <c r="DV64" s="65"/>
      <c r="DW64" s="65"/>
      <c r="DX64" s="65"/>
      <c r="DY64" s="65"/>
      <c r="DZ64" s="65"/>
      <c r="EA64" s="65"/>
      <c r="EB64" s="65"/>
      <c r="EC64" s="65"/>
      <c r="ED64" s="65"/>
      <c r="EE64" s="65"/>
      <c r="EF64" s="65"/>
      <c r="EG64" s="65"/>
      <c r="EH64" s="65"/>
      <c r="EI64" s="65"/>
      <c r="EJ64" s="65"/>
      <c r="EK64" s="65"/>
      <c r="EL64" s="65"/>
      <c r="EM64" s="65"/>
      <c r="EN64" s="65"/>
      <c r="EO64" s="65"/>
      <c r="EP64" s="65"/>
      <c r="EQ64" s="65"/>
      <c r="ER64" s="65"/>
      <c r="ES64" s="65"/>
      <c r="ET64" s="65"/>
      <c r="EU64" s="65"/>
      <c r="EV64" s="65"/>
      <c r="EW64" s="65"/>
      <c r="EX64" s="65"/>
      <c r="EY64" s="65"/>
      <c r="EZ64" s="65"/>
      <c r="FA64" s="65"/>
      <c r="FB64" s="65"/>
      <c r="FC64" s="65"/>
      <c r="FD64" s="65"/>
      <c r="FE64" s="65"/>
      <c r="FF64" s="65"/>
      <c r="FG64" s="65"/>
      <c r="FH64" s="65"/>
      <c r="FI64" s="65"/>
      <c r="FJ64" s="65"/>
      <c r="FK64" s="65"/>
      <c r="FL64" s="65"/>
      <c r="FM64" s="65"/>
      <c r="FN64" s="65"/>
      <c r="FO64" s="65"/>
      <c r="FP64" s="65"/>
      <c r="FQ64" s="65"/>
      <c r="FR64" s="65"/>
      <c r="FS64" s="65"/>
      <c r="FT64" s="65"/>
      <c r="FU64" s="65"/>
      <c r="FV64" s="65"/>
      <c r="FW64" s="65"/>
      <c r="FX64" s="65"/>
      <c r="FY64" s="65"/>
      <c r="FZ64" s="65"/>
      <c r="GA64" s="65"/>
      <c r="GB64" s="65"/>
      <c r="GC64" s="65"/>
      <c r="GD64" s="65"/>
      <c r="GE64" s="65"/>
      <c r="GF64" s="65"/>
      <c r="GG64" s="65"/>
      <c r="GH64" s="65"/>
      <c r="GI64" s="65"/>
      <c r="GJ64" s="65"/>
      <c r="GK64" s="65"/>
      <c r="GL64" s="65"/>
      <c r="GM64" s="65"/>
      <c r="GN64" s="65"/>
      <c r="GO64" s="65"/>
      <c r="GP64" s="65"/>
      <c r="GQ64" s="65"/>
      <c r="GR64" s="65"/>
      <c r="GS64" s="65"/>
      <c r="GT64" s="65"/>
      <c r="GU64" s="65"/>
      <c r="GV64" s="65"/>
      <c r="GW64" s="65"/>
      <c r="GX64" s="65"/>
      <c r="GY64" s="65"/>
      <c r="GZ64" s="65"/>
      <c r="HA64" s="65"/>
      <c r="HB64" s="65"/>
      <c r="HC64" s="65"/>
      <c r="HD64" s="65"/>
      <c r="HE64" s="65"/>
      <c r="HF64" s="65"/>
      <c r="HG64" s="65"/>
      <c r="HH64" s="65"/>
      <c r="HI64" s="65"/>
      <c r="HJ64" s="65"/>
      <c r="HK64" s="65"/>
      <c r="HL64" s="65"/>
      <c r="HM64" s="65"/>
      <c r="HN64" s="65"/>
      <c r="HO64" s="65"/>
      <c r="HP64" s="65"/>
      <c r="HQ64" s="65"/>
      <c r="HR64" s="65"/>
      <c r="HS64" s="65"/>
      <c r="HT64" s="65"/>
      <c r="HU64" s="65"/>
      <c r="HV64" s="65"/>
      <c r="HW64" s="65"/>
      <c r="HX64" s="65"/>
      <c r="HY64" s="65"/>
      <c r="HZ64" s="65"/>
      <c r="IA64" s="65"/>
      <c r="IB64" s="65"/>
      <c r="IC64" s="65"/>
      <c r="ID64" s="65"/>
      <c r="IE64" s="65"/>
      <c r="IF64" s="65"/>
      <c r="IG64" s="65"/>
      <c r="IH64" s="65"/>
      <c r="II64" s="65"/>
      <c r="IJ64" s="65"/>
      <c r="IK64" s="65"/>
      <c r="IL64" s="65"/>
      <c r="IM64" s="65"/>
      <c r="IN64" s="65"/>
      <c r="IO64" s="65"/>
      <c r="IP64" s="65"/>
      <c r="IQ64" s="65"/>
      <c r="IR64" s="65"/>
      <c r="IS64" s="65"/>
      <c r="IT64" s="65"/>
      <c r="IU64" s="65"/>
      <c r="IV64" s="65"/>
      <c r="IW64" s="65"/>
      <c r="IX64" s="65"/>
      <c r="IY64" s="65"/>
      <c r="IZ64" s="65"/>
      <c r="JA64" s="65"/>
      <c r="JB64" s="65"/>
      <c r="JC64" s="65"/>
      <c r="JD64" s="65"/>
      <c r="JE64" s="65"/>
      <c r="JF64" s="65"/>
      <c r="JG64" s="65"/>
      <c r="JH64" s="65"/>
      <c r="JI64" s="65"/>
      <c r="JJ64" s="65"/>
      <c r="JK64" s="65"/>
      <c r="JL64" s="65"/>
      <c r="JM64" s="65"/>
      <c r="JN64" s="65"/>
      <c r="JO64" s="65"/>
      <c r="JP64" s="65"/>
      <c r="JQ64" s="65"/>
      <c r="JR64" s="65"/>
      <c r="JS64" s="65"/>
      <c r="JT64" s="65"/>
      <c r="JU64" s="65"/>
      <c r="JV64" s="65"/>
      <c r="JW64" s="65"/>
      <c r="JX64" s="65"/>
      <c r="JY64" s="65"/>
      <c r="JZ64" s="65"/>
      <c r="KA64" s="65"/>
      <c r="KB64" s="65"/>
      <c r="KC64" s="65"/>
      <c r="KD64" s="65"/>
      <c r="KE64" s="65"/>
      <c r="KF64" s="65"/>
      <c r="KG64" s="65"/>
      <c r="KH64" s="65"/>
      <c r="KI64" s="65"/>
      <c r="KJ64" s="65"/>
      <c r="KK64" s="65"/>
      <c r="KL64" s="65"/>
      <c r="KM64" s="65"/>
      <c r="KN64" s="65"/>
      <c r="KO64" s="65"/>
      <c r="KP64" s="65"/>
      <c r="KQ64" s="65"/>
      <c r="KR64" s="65"/>
      <c r="KS64" s="65"/>
      <c r="KT64" s="65"/>
      <c r="KU64" s="65"/>
      <c r="KV64" s="65"/>
      <c r="KW64" s="65"/>
      <c r="KX64" s="65"/>
      <c r="KY64" s="65"/>
      <c r="KZ64" s="65"/>
      <c r="LA64" s="65"/>
      <c r="LB64" s="65"/>
      <c r="LC64" s="65"/>
      <c r="LD64" s="65"/>
      <c r="LE64" s="65"/>
      <c r="LF64" s="65"/>
      <c r="LG64" s="65"/>
      <c r="LH64" s="65"/>
      <c r="LI64" s="65"/>
      <c r="LJ64" s="65"/>
      <c r="LK64" s="65"/>
      <c r="LL64" s="65"/>
      <c r="LM64" s="65"/>
      <c r="LN64" s="65"/>
      <c r="LO64" s="65"/>
      <c r="LP64" s="65"/>
      <c r="LQ64" s="65"/>
      <c r="LR64" s="65"/>
      <c r="LS64" s="65"/>
      <c r="LT64" s="65"/>
      <c r="LU64" s="65"/>
      <c r="LV64" s="65"/>
      <c r="LW64" s="65"/>
      <c r="LX64" s="65"/>
      <c r="LY64" s="65"/>
      <c r="LZ64" s="65"/>
      <c r="MA64" s="65"/>
      <c r="MB64" s="65"/>
      <c r="MC64" s="65"/>
      <c r="MD64" s="65"/>
      <c r="ME64" s="65"/>
      <c r="MF64" s="65"/>
      <c r="MG64" s="65"/>
      <c r="MH64" s="65"/>
      <c r="MI64" s="65"/>
      <c r="MJ64" s="65"/>
      <c r="MK64" s="65"/>
      <c r="ML64" s="65"/>
      <c r="MM64" s="65"/>
      <c r="MN64" s="65"/>
      <c r="MO64" s="65"/>
      <c r="MP64" s="65"/>
      <c r="MQ64" s="65"/>
      <c r="MR64" s="65"/>
      <c r="MS64" s="65"/>
      <c r="MT64" s="65"/>
      <c r="MU64" s="65"/>
      <c r="MV64" s="65"/>
      <c r="MW64" s="65"/>
      <c r="MX64" s="65"/>
      <c r="MY64" s="65"/>
      <c r="MZ64" s="65"/>
      <c r="NA64" s="65"/>
      <c r="NB64" s="65"/>
      <c r="NC64" s="65"/>
      <c r="ND64" s="65"/>
      <c r="NE64" s="65"/>
      <c r="NF64" s="65"/>
      <c r="NG64" s="65"/>
      <c r="NH64" s="65"/>
      <c r="NI64" s="65"/>
      <c r="NJ64" s="65"/>
      <c r="NK64" s="65"/>
      <c r="NL64" s="65"/>
      <c r="NM64" s="65"/>
      <c r="NN64" s="65"/>
      <c r="NO64" s="65"/>
      <c r="NP64" s="65"/>
      <c r="NQ64" s="65"/>
      <c r="NR64" s="65"/>
      <c r="NS64" s="65"/>
      <c r="NT64" s="65"/>
      <c r="NU64" s="65"/>
      <c r="NV64" s="65"/>
      <c r="NW64" s="65"/>
      <c r="NX64" s="65"/>
      <c r="NY64" s="65"/>
      <c r="NZ64" s="65"/>
      <c r="OA64" s="65"/>
      <c r="OB64" s="65"/>
      <c r="OC64" s="65"/>
      <c r="OD64" s="65"/>
      <c r="OE64" s="65"/>
      <c r="OF64" s="65"/>
      <c r="OG64" s="65"/>
      <c r="OH64" s="65"/>
      <c r="OI64" s="65"/>
      <c r="OJ64" s="65"/>
      <c r="OK64" s="65"/>
      <c r="OL64" s="65"/>
      <c r="OM64" s="65"/>
      <c r="ON64" s="65"/>
      <c r="OO64" s="65"/>
      <c r="OP64" s="65"/>
      <c r="OQ64" s="65"/>
      <c r="OR64" s="65"/>
      <c r="OS64" s="65"/>
      <c r="OT64" s="65"/>
      <c r="OU64" s="65"/>
      <c r="OV64" s="65"/>
      <c r="OW64" s="65"/>
      <c r="OX64" s="65"/>
      <c r="OY64" s="65"/>
      <c r="OZ64" s="65"/>
      <c r="PA64" s="65"/>
      <c r="PB64" s="65"/>
      <c r="PC64" s="65"/>
      <c r="PD64" s="65"/>
      <c r="PE64" s="65"/>
      <c r="PF64" s="65"/>
      <c r="PG64" s="65"/>
      <c r="PH64" s="65"/>
      <c r="PI64" s="65"/>
      <c r="PJ64" s="65"/>
      <c r="PK64" s="65"/>
      <c r="PL64" s="65"/>
      <c r="PM64" s="65"/>
      <c r="PN64" s="65"/>
      <c r="PO64" s="65"/>
      <c r="PP64" s="65"/>
      <c r="PQ64" s="65"/>
      <c r="PR64" s="65"/>
      <c r="PS64" s="65"/>
      <c r="PT64" s="65"/>
      <c r="PU64" s="65"/>
      <c r="PV64" s="65"/>
      <c r="PW64" s="65"/>
      <c r="PX64" s="65"/>
      <c r="PY64" s="65"/>
      <c r="PZ64" s="65"/>
      <c r="QA64" s="65"/>
      <c r="QB64" s="65"/>
      <c r="QC64" s="65"/>
      <c r="QD64" s="65"/>
      <c r="QE64" s="65"/>
      <c r="QF64" s="65"/>
      <c r="QG64" s="65"/>
      <c r="QH64" s="65"/>
      <c r="QI64" s="65"/>
      <c r="QJ64" s="65"/>
      <c r="QK64" s="65"/>
      <c r="QL64" s="65"/>
      <c r="QM64" s="65"/>
      <c r="QN64" s="65"/>
      <c r="QO64" s="65"/>
      <c r="QP64" s="65"/>
      <c r="QQ64" s="65"/>
      <c r="QR64" s="65"/>
      <c r="QS64" s="65"/>
      <c r="QT64" s="65"/>
      <c r="QU64" s="65"/>
      <c r="QV64" s="65"/>
      <c r="QW64" s="65"/>
      <c r="QX64" s="65"/>
      <c r="QY64" s="65"/>
      <c r="QZ64" s="65"/>
      <c r="RA64" s="65"/>
      <c r="RB64" s="65"/>
      <c r="RC64" s="65"/>
      <c r="RD64" s="65"/>
      <c r="RE64" s="65"/>
      <c r="RF64" s="65"/>
      <c r="RG64" s="65"/>
      <c r="RH64" s="65"/>
      <c r="RI64" s="65"/>
      <c r="RJ64" s="65"/>
      <c r="RK64" s="65"/>
      <c r="RL64" s="65"/>
      <c r="RM64" s="65"/>
      <c r="RN64" s="65"/>
      <c r="RO64" s="65"/>
      <c r="RP64" s="65"/>
      <c r="RQ64" s="65"/>
      <c r="RR64" s="65"/>
      <c r="RS64" s="65"/>
      <c r="RT64" s="65"/>
      <c r="RU64" s="65"/>
      <c r="RV64" s="65"/>
      <c r="RW64" s="65"/>
      <c r="RX64" s="65"/>
      <c r="RY64" s="65"/>
      <c r="RZ64" s="65"/>
      <c r="SA64" s="65"/>
      <c r="SB64" s="65"/>
      <c r="SC64" s="65"/>
      <c r="SD64" s="65"/>
      <c r="SE64" s="65"/>
      <c r="SF64" s="65"/>
      <c r="SG64" s="65"/>
      <c r="SH64" s="65"/>
      <c r="SI64" s="65"/>
      <c r="SJ64" s="65"/>
      <c r="SK64" s="65"/>
      <c r="SL64" s="65"/>
      <c r="SM64" s="65"/>
      <c r="SN64" s="65"/>
      <c r="SO64" s="65"/>
      <c r="SP64" s="65"/>
      <c r="SQ64" s="65"/>
      <c r="SR64" s="65"/>
      <c r="SS64" s="65"/>
      <c r="ST64" s="65"/>
      <c r="SU64" s="65"/>
      <c r="SV64" s="65"/>
      <c r="SW64" s="65"/>
      <c r="SX64" s="65"/>
      <c r="SY64" s="65"/>
      <c r="SZ64" s="65"/>
      <c r="TA64" s="65"/>
      <c r="TB64" s="65"/>
      <c r="TC64" s="65"/>
      <c r="TD64" s="65"/>
      <c r="TE64" s="65"/>
      <c r="TF64" s="65"/>
      <c r="TI64" s="68">
        <f>AVERAGE(G64:J64)</f>
        <v>0</v>
      </c>
      <c r="TJ64" s="68">
        <f>AVERAGE(K64:N64)</f>
        <v>0</v>
      </c>
      <c r="TK64" s="68">
        <f>AVERAGE(O64:R64)</f>
        <v>0</v>
      </c>
      <c r="TL64" s="68">
        <f t="shared" ref="TL64:TL82" si="245">AVERAGE(S64:V64)</f>
        <v>14.227150000000002</v>
      </c>
      <c r="TM64" s="68">
        <f t="shared" ref="TM64:TM87" si="246">AVERAGE(W64:Z64)</f>
        <v>91.507749999999987</v>
      </c>
      <c r="TN64" s="68">
        <f t="shared" ref="TN64:TN87" si="247">AVERAGE(AA64:AD64)</f>
        <v>129.01387499999998</v>
      </c>
      <c r="TO64" s="68">
        <f t="shared" ref="TO64:TO87" si="248">AVERAGE(AE64:AH64)</f>
        <v>162.98712499999999</v>
      </c>
      <c r="TP64" s="68">
        <f t="shared" ref="TP64:TP87" si="249">AVERAGE(AI64:AL64)</f>
        <v>218.743675</v>
      </c>
      <c r="TQ64" s="68">
        <f t="shared" ref="TQ64:TQ87" si="250">AVERAGE(AM64:AP64)</f>
        <v>310.76667500000002</v>
      </c>
      <c r="TR64" s="68">
        <f t="shared" ref="TR64:TR87" si="251">AVERAGE(AQ64:AT64)</f>
        <v>428.87319600000001</v>
      </c>
      <c r="TS64" s="213">
        <f>SUMPRODUCT(TS33:TS56,TS65:TS88)</f>
        <v>715.78067777032709</v>
      </c>
      <c r="TT64" s="213">
        <f>SUMPRODUCT(TT33:TT56,TT65:TT88)</f>
        <v>1438.8467091428577</v>
      </c>
      <c r="TU64" s="213">
        <f>SUMPRODUCT(TU33:TU57,TU65:TU89)</f>
        <v>2314.3484507508288</v>
      </c>
      <c r="TV64" s="213">
        <f t="shared" ref="TV64:UA64" si="252">SUMPRODUCT(TV33:TV57,TV65:TV89)</f>
        <v>2979.3832050162168</v>
      </c>
      <c r="TW64" s="213">
        <f t="shared" si="252"/>
        <v>3393.3084245802202</v>
      </c>
      <c r="TX64" s="213">
        <f t="shared" si="252"/>
        <v>4481.9074397952018</v>
      </c>
      <c r="TY64" s="213">
        <f t="shared" si="252"/>
        <v>5962.6867695241854</v>
      </c>
      <c r="TZ64" s="213">
        <f t="shared" si="252"/>
        <v>7398.9796858361151</v>
      </c>
      <c r="UA64" s="213">
        <f t="shared" si="252"/>
        <v>9754.8971097298345</v>
      </c>
      <c r="UB64" s="213">
        <f>SUMPRODUCT(UB33:UB58,UB65:UB90)</f>
        <v>12121.169409275592</v>
      </c>
      <c r="UC64" s="213">
        <f>SUMPRODUCT(UC33:UC58,UC65:UC90)</f>
        <v>13270.016459955779</v>
      </c>
      <c r="UD64" s="213">
        <f>SUMPRODUCT(UD33:UD59,UD65:UD91)</f>
        <v>15641.362055072248</v>
      </c>
      <c r="UE64" s="213">
        <f>SUMPRODUCT(UE33:UE59,UE65:UE91)</f>
        <v>19601.270644050317</v>
      </c>
      <c r="UF64" s="213">
        <f>SUMPRODUCT(UF33:UF59,UF65:UF91)</f>
        <v>21347.419193955859</v>
      </c>
      <c r="UG64" s="213">
        <f>SUMPRODUCT(UG33:UG61,UG65:UG93)</f>
        <v>23268.241123922337</v>
      </c>
      <c r="UH64" s="213">
        <f t="shared" ref="UH64:UI64" si="253">SUMPRODUCT(UH33:UH61,UH65:UH93)</f>
        <v>28682.831071728448</v>
      </c>
      <c r="UI64" s="213">
        <f t="shared" si="253"/>
        <v>34174.598015355252</v>
      </c>
      <c r="UJ64" s="213">
        <f>SUMPRODUCT(UJ33:UJ61,UJ65:UJ93)</f>
        <v>38697.379716232128</v>
      </c>
      <c r="UK64" s="213">
        <f>SUMPRODUCT(UK33:UK61,UK65:UK93)</f>
        <v>41272.146456198694</v>
      </c>
    </row>
    <row r="65" spans="3:592" s="59" customFormat="1">
      <c r="C65" s="75"/>
      <c r="E65" s="59" t="s">
        <v>106</v>
      </c>
      <c r="F65" s="178"/>
      <c r="G65" s="193"/>
      <c r="H65" s="52"/>
      <c r="I65" s="52"/>
      <c r="J65" s="220"/>
      <c r="K65" s="193"/>
      <c r="L65" s="52"/>
      <c r="M65" s="52"/>
      <c r="N65" s="220"/>
      <c r="O65" s="193"/>
      <c r="P65" s="52"/>
      <c r="Q65" s="52"/>
      <c r="R65" s="220"/>
      <c r="S65" s="193"/>
      <c r="T65" s="52"/>
      <c r="U65" s="52"/>
      <c r="V65" s="220">
        <v>55.2</v>
      </c>
      <c r="W65" s="193">
        <f>V65</f>
        <v>55.2</v>
      </c>
      <c r="X65" s="52">
        <f t="shared" ref="X65:AD65" si="254">W65</f>
        <v>55.2</v>
      </c>
      <c r="Y65" s="52">
        <f t="shared" si="254"/>
        <v>55.2</v>
      </c>
      <c r="Z65" s="220">
        <f t="shared" si="254"/>
        <v>55.2</v>
      </c>
      <c r="AA65" s="193">
        <f t="shared" si="254"/>
        <v>55.2</v>
      </c>
      <c r="AB65" s="52">
        <f t="shared" si="254"/>
        <v>55.2</v>
      </c>
      <c r="AC65" s="52">
        <f t="shared" si="254"/>
        <v>55.2</v>
      </c>
      <c r="AD65" s="220">
        <f t="shared" si="254"/>
        <v>55.2</v>
      </c>
      <c r="AE65" s="193">
        <f t="shared" ref="AE65:BZ65" si="255">AD65</f>
        <v>55.2</v>
      </c>
      <c r="AF65" s="52">
        <f t="shared" si="255"/>
        <v>55.2</v>
      </c>
      <c r="AG65" s="52">
        <f t="shared" si="255"/>
        <v>55.2</v>
      </c>
      <c r="AH65" s="220">
        <f t="shared" si="255"/>
        <v>55.2</v>
      </c>
      <c r="AI65" s="193">
        <f t="shared" si="255"/>
        <v>55.2</v>
      </c>
      <c r="AJ65" s="52">
        <f t="shared" si="255"/>
        <v>55.2</v>
      </c>
      <c r="AK65" s="52">
        <f t="shared" si="255"/>
        <v>55.2</v>
      </c>
      <c r="AL65" s="220">
        <f t="shared" si="255"/>
        <v>55.2</v>
      </c>
      <c r="AM65" s="193">
        <f t="shared" si="255"/>
        <v>55.2</v>
      </c>
      <c r="AN65" s="52">
        <f t="shared" si="255"/>
        <v>55.2</v>
      </c>
      <c r="AO65" s="52">
        <f t="shared" si="255"/>
        <v>55.2</v>
      </c>
      <c r="AP65" s="220">
        <f t="shared" si="255"/>
        <v>55.2</v>
      </c>
      <c r="AQ65" s="193">
        <f t="shared" si="255"/>
        <v>55.2</v>
      </c>
      <c r="AR65" s="52">
        <f t="shared" si="255"/>
        <v>55.2</v>
      </c>
      <c r="AS65" s="52">
        <f t="shared" si="255"/>
        <v>55.2</v>
      </c>
      <c r="AT65" s="220">
        <f t="shared" si="255"/>
        <v>55.2</v>
      </c>
      <c r="AU65" s="193">
        <f t="shared" si="255"/>
        <v>55.2</v>
      </c>
      <c r="AV65" s="52">
        <f t="shared" si="255"/>
        <v>55.2</v>
      </c>
      <c r="AW65" s="52">
        <f t="shared" si="255"/>
        <v>55.2</v>
      </c>
      <c r="AX65" s="220">
        <f t="shared" si="255"/>
        <v>55.2</v>
      </c>
      <c r="AY65" s="193">
        <f t="shared" si="255"/>
        <v>55.2</v>
      </c>
      <c r="AZ65" s="52">
        <f t="shared" si="255"/>
        <v>55.2</v>
      </c>
      <c r="BA65" s="52">
        <f t="shared" si="255"/>
        <v>55.2</v>
      </c>
      <c r="BB65" s="220">
        <f t="shared" si="255"/>
        <v>55.2</v>
      </c>
      <c r="BC65" s="193">
        <f t="shared" si="255"/>
        <v>55.2</v>
      </c>
      <c r="BD65" s="52">
        <f t="shared" si="255"/>
        <v>55.2</v>
      </c>
      <c r="BE65" s="52">
        <f t="shared" si="255"/>
        <v>55.2</v>
      </c>
      <c r="BF65" s="220">
        <f t="shared" si="255"/>
        <v>55.2</v>
      </c>
      <c r="BG65" s="193">
        <f t="shared" si="255"/>
        <v>55.2</v>
      </c>
      <c r="BH65" s="52">
        <f t="shared" si="255"/>
        <v>55.2</v>
      </c>
      <c r="BI65" s="52">
        <f t="shared" si="255"/>
        <v>55.2</v>
      </c>
      <c r="BJ65" s="220">
        <f t="shared" si="255"/>
        <v>55.2</v>
      </c>
      <c r="BK65" s="193">
        <f t="shared" si="255"/>
        <v>55.2</v>
      </c>
      <c r="BL65" s="52">
        <f t="shared" si="255"/>
        <v>55.2</v>
      </c>
      <c r="BM65" s="52">
        <f t="shared" si="255"/>
        <v>55.2</v>
      </c>
      <c r="BN65" s="220">
        <f t="shared" si="255"/>
        <v>55.2</v>
      </c>
      <c r="BO65" s="193">
        <f t="shared" si="255"/>
        <v>55.2</v>
      </c>
      <c r="BP65" s="52">
        <f t="shared" si="255"/>
        <v>55.2</v>
      </c>
      <c r="BQ65" s="52">
        <f t="shared" si="255"/>
        <v>55.2</v>
      </c>
      <c r="BR65" s="220">
        <f t="shared" si="255"/>
        <v>55.2</v>
      </c>
      <c r="BS65" s="193">
        <f t="shared" si="255"/>
        <v>55.2</v>
      </c>
      <c r="BT65" s="52">
        <f t="shared" si="255"/>
        <v>55.2</v>
      </c>
      <c r="BU65" s="52">
        <f t="shared" si="255"/>
        <v>55.2</v>
      </c>
      <c r="BV65" s="220">
        <f t="shared" si="255"/>
        <v>55.2</v>
      </c>
      <c r="BW65" s="193">
        <f t="shared" si="255"/>
        <v>55.2</v>
      </c>
      <c r="BX65" s="52">
        <f t="shared" si="255"/>
        <v>55.2</v>
      </c>
      <c r="BY65" s="52">
        <f t="shared" si="255"/>
        <v>55.2</v>
      </c>
      <c r="BZ65" s="220">
        <f t="shared" si="255"/>
        <v>55.2</v>
      </c>
      <c r="CA65" s="52">
        <f t="shared" ref="CA65:CA82" si="256">BZ65</f>
        <v>55.2</v>
      </c>
      <c r="CB65" s="52">
        <f t="shared" ref="CB65:CB82" si="257">CA65</f>
        <v>55.2</v>
      </c>
      <c r="CC65" s="52">
        <f t="shared" ref="CC65:CC82" si="258">CB65</f>
        <v>55.2</v>
      </c>
      <c r="CD65" s="220">
        <f t="shared" ref="CD65:CD82" si="259">CC65</f>
        <v>55.2</v>
      </c>
      <c r="CE65" s="52">
        <f t="shared" ref="CE65:CE82" si="260">CD65</f>
        <v>55.2</v>
      </c>
      <c r="CF65" s="52">
        <f t="shared" ref="CF65:CF82" si="261">CE65</f>
        <v>55.2</v>
      </c>
      <c r="CG65" s="52">
        <f t="shared" ref="CG65:CG82" si="262">CF65</f>
        <v>55.2</v>
      </c>
      <c r="CH65" s="220">
        <f t="shared" ref="CH65:CH82" si="263">CG65</f>
        <v>55.2</v>
      </c>
      <c r="CI65" s="52">
        <f t="shared" ref="CI65:CI82" si="264">CH65</f>
        <v>55.2</v>
      </c>
      <c r="CJ65" s="52">
        <f t="shared" ref="CJ65:CJ82" si="265">CI65</f>
        <v>55.2</v>
      </c>
      <c r="CK65" s="52">
        <f t="shared" ref="CK65:CK82" si="266">CJ65</f>
        <v>55.2</v>
      </c>
      <c r="CL65" s="220">
        <f t="shared" ref="CL65:CL82" si="267">CK65</f>
        <v>55.2</v>
      </c>
      <c r="CM65" s="52">
        <f t="shared" ref="CM65:CM82" si="268">CL65</f>
        <v>55.2</v>
      </c>
      <c r="CN65" s="52">
        <f t="shared" ref="CN65:CN82" si="269">CM65</f>
        <v>55.2</v>
      </c>
      <c r="CO65" s="52">
        <f t="shared" ref="CO65:CO82" si="270">CN65</f>
        <v>55.2</v>
      </c>
      <c r="CP65" s="220">
        <f t="shared" ref="CP65:CP82" si="271">CO65</f>
        <v>55.2</v>
      </c>
      <c r="CQ65" s="52">
        <f t="shared" ref="CQ65:CQ82" si="272">CP65</f>
        <v>55.2</v>
      </c>
      <c r="CR65" s="52">
        <f t="shared" ref="CR65:CR82" si="273">CQ65</f>
        <v>55.2</v>
      </c>
      <c r="CS65" s="52">
        <f t="shared" ref="CS65:CS82" si="274">CR65</f>
        <v>55.2</v>
      </c>
      <c r="CT65" s="220">
        <f t="shared" ref="CT65:CT82" si="275">CS65</f>
        <v>55.2</v>
      </c>
      <c r="CU65" s="52">
        <f t="shared" ref="CU65:CU82" si="276">CT65</f>
        <v>55.2</v>
      </c>
      <c r="CV65" s="52">
        <f t="shared" ref="CV65:CV82" si="277">CU65</f>
        <v>55.2</v>
      </c>
      <c r="CW65" s="52">
        <f t="shared" ref="CW65:CW82" si="278">CV65</f>
        <v>55.2</v>
      </c>
      <c r="CX65" s="52">
        <f t="shared" ref="CX65:CX82" si="279">CW65</f>
        <v>55.2</v>
      </c>
      <c r="CY65" s="193">
        <f t="shared" ref="CY65:CY82" si="280">CX65</f>
        <v>55.2</v>
      </c>
      <c r="CZ65" s="52">
        <f t="shared" ref="CZ65:CZ82" si="281">CY65</f>
        <v>55.2</v>
      </c>
      <c r="DA65" s="52">
        <f t="shared" ref="DA65:DA82" si="282">CZ65</f>
        <v>55.2</v>
      </c>
      <c r="DB65" s="52">
        <f t="shared" ref="DB65:DB82" si="283">DA65</f>
        <v>55.2</v>
      </c>
      <c r="DC65" s="193">
        <f t="shared" ref="DC65:DC82" si="284">DB65</f>
        <v>55.2</v>
      </c>
      <c r="DD65" s="52">
        <f t="shared" ref="DD65:DD82" si="285">DC65</f>
        <v>55.2</v>
      </c>
      <c r="DE65" s="52">
        <f t="shared" ref="DE65:DE82" si="286">DD65</f>
        <v>55.2</v>
      </c>
      <c r="DF65" s="52">
        <f t="shared" ref="DF65:DF82" si="287">DE65</f>
        <v>55.2</v>
      </c>
      <c r="DG65" s="193">
        <f t="shared" ref="DG65:DG82" si="288">DF65</f>
        <v>55.2</v>
      </c>
      <c r="DH65" s="52">
        <f t="shared" ref="DH65:DH82" si="289">DG65</f>
        <v>55.2</v>
      </c>
      <c r="DI65" s="52">
        <f t="shared" ref="DI65:DI82" si="290">DH65</f>
        <v>55.2</v>
      </c>
      <c r="DJ65" s="220">
        <f t="shared" ref="DJ65:DJ82" si="291">DI65</f>
        <v>55.2</v>
      </c>
      <c r="DK65" s="52">
        <f t="shared" ref="DK65:DK82" si="292">DJ65</f>
        <v>55.2</v>
      </c>
      <c r="DL65" s="52">
        <f t="shared" ref="DL65:DL82" si="293">DK65</f>
        <v>55.2</v>
      </c>
      <c r="DM65" s="52">
        <f t="shared" ref="DM65:DM82" si="294">DL65</f>
        <v>55.2</v>
      </c>
      <c r="DN65" s="220">
        <f t="shared" ref="DN65:DN75" si="295">DM65</f>
        <v>55.2</v>
      </c>
      <c r="DO65" s="52">
        <f t="shared" ref="DO65:DO82" si="296">DN65</f>
        <v>55.2</v>
      </c>
      <c r="DP65" s="52">
        <f t="shared" ref="DP65:DP82" si="297">DO65</f>
        <v>55.2</v>
      </c>
      <c r="DQ65" s="52">
        <f t="shared" ref="DQ65:DQ82" si="298">DP65</f>
        <v>55.2</v>
      </c>
      <c r="DR65" s="52">
        <f t="shared" ref="DR65:DR82" si="299">DQ65</f>
        <v>55.2</v>
      </c>
      <c r="DS65" s="65"/>
      <c r="DT65" s="65"/>
      <c r="DU65" s="65"/>
      <c r="DV65" s="65"/>
      <c r="DW65" s="65"/>
      <c r="DX65" s="65"/>
      <c r="DY65" s="65"/>
      <c r="DZ65" s="65"/>
      <c r="EA65" s="65"/>
      <c r="EB65" s="65"/>
      <c r="EC65" s="65"/>
      <c r="ED65" s="65"/>
      <c r="EE65" s="65"/>
      <c r="EF65" s="65"/>
      <c r="EG65" s="65"/>
      <c r="EH65" s="65"/>
      <c r="EI65" s="65"/>
      <c r="EJ65" s="65"/>
      <c r="EK65" s="65"/>
      <c r="EL65" s="65"/>
      <c r="EM65" s="65"/>
      <c r="EN65" s="65"/>
      <c r="EO65" s="65"/>
      <c r="EP65" s="65"/>
      <c r="EQ65" s="65"/>
      <c r="ER65" s="65"/>
      <c r="ES65" s="65"/>
      <c r="ET65" s="65"/>
      <c r="EU65" s="65"/>
      <c r="EV65" s="65"/>
      <c r="EW65" s="65"/>
      <c r="EX65" s="65"/>
      <c r="EY65" s="65"/>
      <c r="EZ65" s="65"/>
      <c r="FA65" s="65"/>
      <c r="FB65" s="65"/>
      <c r="FC65" s="65"/>
      <c r="FD65" s="65"/>
      <c r="FE65" s="65"/>
      <c r="FF65" s="65"/>
      <c r="FG65" s="65"/>
      <c r="FH65" s="65"/>
      <c r="FI65" s="65"/>
      <c r="FJ65" s="65"/>
      <c r="FK65" s="65"/>
      <c r="FL65" s="65"/>
      <c r="FM65" s="65"/>
      <c r="FN65" s="65"/>
      <c r="FO65" s="65"/>
      <c r="FP65" s="65"/>
      <c r="FQ65" s="65"/>
      <c r="FR65" s="65"/>
      <c r="FS65" s="65"/>
      <c r="FT65" s="65"/>
      <c r="FU65" s="65"/>
      <c r="FV65" s="65"/>
      <c r="FW65" s="65"/>
      <c r="FX65" s="65"/>
      <c r="FY65" s="65"/>
      <c r="FZ65" s="65"/>
      <c r="GA65" s="65"/>
      <c r="GB65" s="65"/>
      <c r="GC65" s="65"/>
      <c r="GD65" s="65"/>
      <c r="GE65" s="65"/>
      <c r="GF65" s="65"/>
      <c r="GG65" s="65"/>
      <c r="GH65" s="65"/>
      <c r="GI65" s="65"/>
      <c r="GJ65" s="65"/>
      <c r="GK65" s="65"/>
      <c r="GL65" s="65"/>
      <c r="GM65" s="65"/>
      <c r="GN65" s="65"/>
      <c r="GO65" s="65"/>
      <c r="GP65" s="65"/>
      <c r="GQ65" s="65"/>
      <c r="GR65" s="65"/>
      <c r="GS65" s="65"/>
      <c r="GT65" s="65"/>
      <c r="GU65" s="65"/>
      <c r="GV65" s="65"/>
      <c r="GW65" s="65"/>
      <c r="GX65" s="65"/>
      <c r="GY65" s="65"/>
      <c r="GZ65" s="65"/>
      <c r="HA65" s="65"/>
      <c r="HB65" s="65"/>
      <c r="HC65" s="65"/>
      <c r="HD65" s="65"/>
      <c r="HE65" s="65"/>
      <c r="HF65" s="65"/>
      <c r="HG65" s="65"/>
      <c r="HH65" s="65"/>
      <c r="HI65" s="65"/>
      <c r="HJ65" s="65"/>
      <c r="HK65" s="65"/>
      <c r="HL65" s="65"/>
      <c r="HM65" s="65"/>
      <c r="HN65" s="65"/>
      <c r="HO65" s="65"/>
      <c r="HP65" s="65"/>
      <c r="HQ65" s="65"/>
      <c r="HR65" s="65"/>
      <c r="HS65" s="65"/>
      <c r="HT65" s="65"/>
      <c r="HU65" s="65"/>
      <c r="HV65" s="65"/>
      <c r="HW65" s="65"/>
      <c r="HX65" s="65"/>
      <c r="HY65" s="65"/>
      <c r="HZ65" s="65"/>
      <c r="IA65" s="65"/>
      <c r="IB65" s="65"/>
      <c r="IC65" s="65"/>
      <c r="ID65" s="65"/>
      <c r="IE65" s="65"/>
      <c r="IF65" s="65"/>
      <c r="IG65" s="65"/>
      <c r="IH65" s="65"/>
      <c r="II65" s="65"/>
      <c r="IJ65" s="65"/>
      <c r="IK65" s="65"/>
      <c r="IL65" s="65"/>
      <c r="IM65" s="65"/>
      <c r="IN65" s="65"/>
      <c r="IO65" s="65"/>
      <c r="IP65" s="65"/>
      <c r="IQ65" s="65"/>
      <c r="IR65" s="65"/>
      <c r="IS65" s="65"/>
      <c r="IT65" s="65"/>
      <c r="IU65" s="65"/>
      <c r="IV65" s="65"/>
      <c r="IW65" s="65"/>
      <c r="IX65" s="65"/>
      <c r="IY65" s="65"/>
      <c r="IZ65" s="65"/>
      <c r="JA65" s="65"/>
      <c r="JB65" s="65"/>
      <c r="JC65" s="65"/>
      <c r="JD65" s="65"/>
      <c r="JE65" s="65"/>
      <c r="JF65" s="65"/>
      <c r="JG65" s="65"/>
      <c r="JH65" s="65"/>
      <c r="JI65" s="65"/>
      <c r="JJ65" s="65"/>
      <c r="JK65" s="65"/>
      <c r="JL65" s="65"/>
      <c r="JM65" s="65"/>
      <c r="JN65" s="65"/>
      <c r="JO65" s="65"/>
      <c r="JP65" s="65"/>
      <c r="JQ65" s="65"/>
      <c r="JR65" s="65"/>
      <c r="JS65" s="65"/>
      <c r="JT65" s="65"/>
      <c r="JU65" s="65"/>
      <c r="JV65" s="65"/>
      <c r="JW65" s="65"/>
      <c r="JX65" s="65"/>
      <c r="JY65" s="65"/>
      <c r="JZ65" s="65"/>
      <c r="KA65" s="65"/>
      <c r="KB65" s="65"/>
      <c r="KC65" s="65"/>
      <c r="KD65" s="65"/>
      <c r="KE65" s="65"/>
      <c r="KF65" s="65"/>
      <c r="KG65" s="65"/>
      <c r="KH65" s="65"/>
      <c r="KI65" s="65"/>
      <c r="KJ65" s="65"/>
      <c r="KK65" s="65"/>
      <c r="KL65" s="65"/>
      <c r="KM65" s="65"/>
      <c r="KN65" s="65"/>
      <c r="KO65" s="65"/>
      <c r="KP65" s="65"/>
      <c r="KQ65" s="65"/>
      <c r="KR65" s="65"/>
      <c r="KS65" s="65"/>
      <c r="KT65" s="65"/>
      <c r="KU65" s="65"/>
      <c r="KV65" s="65"/>
      <c r="KW65" s="65"/>
      <c r="KX65" s="65"/>
      <c r="KY65" s="65"/>
      <c r="KZ65" s="65"/>
      <c r="LA65" s="65"/>
      <c r="LB65" s="65"/>
      <c r="LC65" s="65"/>
      <c r="LD65" s="65"/>
      <c r="LE65" s="65"/>
      <c r="LF65" s="65"/>
      <c r="LG65" s="65"/>
      <c r="LH65" s="65"/>
      <c r="LI65" s="65"/>
      <c r="LJ65" s="65"/>
      <c r="LK65" s="65"/>
      <c r="LL65" s="65"/>
      <c r="LM65" s="65"/>
      <c r="LN65" s="65"/>
      <c r="LO65" s="65"/>
      <c r="LP65" s="65"/>
      <c r="LQ65" s="65"/>
      <c r="LR65" s="65"/>
      <c r="LS65" s="65"/>
      <c r="LT65" s="65"/>
      <c r="LU65" s="65"/>
      <c r="LV65" s="65"/>
      <c r="LW65" s="65"/>
      <c r="LX65" s="65"/>
      <c r="LY65" s="65"/>
      <c r="LZ65" s="65"/>
      <c r="MA65" s="65"/>
      <c r="MB65" s="65"/>
      <c r="MC65" s="65"/>
      <c r="MD65" s="65"/>
      <c r="ME65" s="65"/>
      <c r="MF65" s="65"/>
      <c r="MG65" s="65"/>
      <c r="MH65" s="65"/>
      <c r="MI65" s="65"/>
      <c r="MJ65" s="65"/>
      <c r="MK65" s="65"/>
      <c r="ML65" s="65"/>
      <c r="MM65" s="65"/>
      <c r="MN65" s="65"/>
      <c r="MO65" s="65"/>
      <c r="MP65" s="65"/>
      <c r="MQ65" s="65"/>
      <c r="MR65" s="65"/>
      <c r="MS65" s="65"/>
      <c r="MT65" s="65"/>
      <c r="MU65" s="65"/>
      <c r="MV65" s="65"/>
      <c r="MW65" s="65"/>
      <c r="MX65" s="65"/>
      <c r="MY65" s="65"/>
      <c r="MZ65" s="65"/>
      <c r="NA65" s="65"/>
      <c r="NB65" s="65"/>
      <c r="NC65" s="65"/>
      <c r="ND65" s="65"/>
      <c r="NE65" s="65"/>
      <c r="NF65" s="65"/>
      <c r="NG65" s="65"/>
      <c r="NH65" s="65"/>
      <c r="NI65" s="65"/>
      <c r="NJ65" s="65"/>
      <c r="NK65" s="65"/>
      <c r="NL65" s="65"/>
      <c r="NM65" s="65"/>
      <c r="NN65" s="65"/>
      <c r="NO65" s="65"/>
      <c r="NP65" s="65"/>
      <c r="NQ65" s="65"/>
      <c r="NR65" s="65"/>
      <c r="NS65" s="65"/>
      <c r="NT65" s="65"/>
      <c r="NU65" s="65"/>
      <c r="NV65" s="65"/>
      <c r="NW65" s="65"/>
      <c r="NX65" s="65"/>
      <c r="NY65" s="65"/>
      <c r="NZ65" s="65"/>
      <c r="OA65" s="65"/>
      <c r="OB65" s="65"/>
      <c r="OC65" s="65"/>
      <c r="OD65" s="65"/>
      <c r="OE65" s="65"/>
      <c r="OF65" s="65"/>
      <c r="OG65" s="65"/>
      <c r="OH65" s="65"/>
      <c r="OI65" s="65"/>
      <c r="OJ65" s="65"/>
      <c r="OK65" s="65"/>
      <c r="OL65" s="65"/>
      <c r="OM65" s="65"/>
      <c r="ON65" s="65"/>
      <c r="OO65" s="65"/>
      <c r="OP65" s="65"/>
      <c r="OQ65" s="65"/>
      <c r="OR65" s="65"/>
      <c r="OS65" s="65"/>
      <c r="OT65" s="65"/>
      <c r="OU65" s="65"/>
      <c r="OV65" s="65"/>
      <c r="OW65" s="65"/>
      <c r="OX65" s="65"/>
      <c r="OY65" s="65"/>
      <c r="OZ65" s="65"/>
      <c r="PA65" s="65"/>
      <c r="PB65" s="65"/>
      <c r="PC65" s="65"/>
      <c r="PD65" s="65"/>
      <c r="PE65" s="65"/>
      <c r="PF65" s="65"/>
      <c r="PG65" s="65"/>
      <c r="PH65" s="65"/>
      <c r="PI65" s="65"/>
      <c r="PJ65" s="65"/>
      <c r="PK65" s="65"/>
      <c r="PL65" s="65"/>
      <c r="PM65" s="65"/>
      <c r="PN65" s="65"/>
      <c r="PO65" s="65"/>
      <c r="PP65" s="65"/>
      <c r="PQ65" s="65"/>
      <c r="PR65" s="65"/>
      <c r="PS65" s="65"/>
      <c r="PT65" s="65"/>
      <c r="PU65" s="65"/>
      <c r="PV65" s="65"/>
      <c r="PW65" s="65"/>
      <c r="PX65" s="65"/>
      <c r="PY65" s="65"/>
      <c r="PZ65" s="65"/>
      <c r="QA65" s="65"/>
      <c r="QB65" s="65"/>
      <c r="QC65" s="65"/>
      <c r="QD65" s="65"/>
      <c r="QE65" s="65"/>
      <c r="QF65" s="65"/>
      <c r="QG65" s="65"/>
      <c r="QH65" s="65"/>
      <c r="QI65" s="65"/>
      <c r="QJ65" s="65"/>
      <c r="QK65" s="65"/>
      <c r="QL65" s="65"/>
      <c r="QM65" s="65"/>
      <c r="QN65" s="65"/>
      <c r="QO65" s="65"/>
      <c r="QP65" s="65"/>
      <c r="QQ65" s="65"/>
      <c r="QR65" s="65"/>
      <c r="QS65" s="65"/>
      <c r="QT65" s="65"/>
      <c r="QU65" s="65"/>
      <c r="QV65" s="65"/>
      <c r="QW65" s="65"/>
      <c r="QX65" s="65"/>
      <c r="QY65" s="65"/>
      <c r="QZ65" s="65"/>
      <c r="RA65" s="65"/>
      <c r="RB65" s="65"/>
      <c r="RC65" s="65"/>
      <c r="RD65" s="65"/>
      <c r="RE65" s="65"/>
      <c r="RF65" s="65"/>
      <c r="RG65" s="65"/>
      <c r="RH65" s="65"/>
      <c r="RI65" s="65"/>
      <c r="RJ65" s="65"/>
      <c r="RK65" s="65"/>
      <c r="RL65" s="65"/>
      <c r="RM65" s="65"/>
      <c r="RN65" s="65"/>
      <c r="RO65" s="65"/>
      <c r="RP65" s="65"/>
      <c r="RQ65" s="65"/>
      <c r="RR65" s="65"/>
      <c r="RS65" s="65"/>
      <c r="RT65" s="65"/>
      <c r="RU65" s="65"/>
      <c r="RV65" s="65"/>
      <c r="RW65" s="65"/>
      <c r="RX65" s="65"/>
      <c r="RY65" s="65"/>
      <c r="RZ65" s="65"/>
      <c r="SA65" s="65"/>
      <c r="SB65" s="65"/>
      <c r="SC65" s="65"/>
      <c r="SD65" s="65"/>
      <c r="SE65" s="65"/>
      <c r="SF65" s="65"/>
      <c r="SG65" s="65"/>
      <c r="SH65" s="65"/>
      <c r="SI65" s="65"/>
      <c r="SJ65" s="65"/>
      <c r="SK65" s="65"/>
      <c r="SL65" s="65"/>
      <c r="SM65" s="65"/>
      <c r="SN65" s="65"/>
      <c r="SO65" s="65"/>
      <c r="SP65" s="65"/>
      <c r="SQ65" s="65"/>
      <c r="SR65" s="65"/>
      <c r="SS65" s="65"/>
      <c r="ST65" s="65"/>
      <c r="SU65" s="65"/>
      <c r="SV65" s="65"/>
      <c r="SW65" s="65"/>
      <c r="SX65" s="65"/>
      <c r="SY65" s="65"/>
      <c r="SZ65" s="65"/>
      <c r="TA65" s="65"/>
      <c r="TB65" s="65"/>
      <c r="TC65" s="65"/>
      <c r="TD65" s="65"/>
      <c r="TE65" s="65"/>
      <c r="TF65" s="65"/>
      <c r="TI65" s="60"/>
      <c r="TJ65" s="60"/>
      <c r="TK65" s="60"/>
      <c r="TL65" s="60">
        <f t="shared" si="245"/>
        <v>55.2</v>
      </c>
      <c r="TM65" s="60">
        <f t="shared" si="246"/>
        <v>55.2</v>
      </c>
      <c r="TN65" s="60">
        <f t="shared" si="247"/>
        <v>55.2</v>
      </c>
      <c r="TO65" s="60">
        <f t="shared" si="248"/>
        <v>55.2</v>
      </c>
      <c r="TP65" s="60">
        <f t="shared" si="249"/>
        <v>55.2</v>
      </c>
      <c r="TQ65" s="60">
        <f t="shared" si="250"/>
        <v>55.2</v>
      </c>
      <c r="TR65" s="60">
        <f t="shared" si="251"/>
        <v>55.2</v>
      </c>
      <c r="TS65" s="60">
        <f>AVERAGE(AU65:AX65)</f>
        <v>55.2</v>
      </c>
      <c r="TT65" s="60">
        <f>AVERAGE(AY65:BB65)</f>
        <v>55.2</v>
      </c>
      <c r="TU65" s="60">
        <f>AVERAGE(BC65:BF65)</f>
        <v>55.2</v>
      </c>
      <c r="TV65" s="60">
        <f>AVERAGE(BG65:BJ65)</f>
        <v>55.2</v>
      </c>
      <c r="TW65" s="60">
        <f>AVERAGE(BK65:BN65)</f>
        <v>55.2</v>
      </c>
      <c r="TX65" s="60">
        <f>AVERAGE(BO65:BR65)</f>
        <v>55.2</v>
      </c>
      <c r="TY65" s="60">
        <f>AVERAGE(BS65:BV65)</f>
        <v>55.2</v>
      </c>
      <c r="TZ65" s="60">
        <f>AVERAGE(BW65:BZ65)</f>
        <v>55.2</v>
      </c>
      <c r="UA65" s="60">
        <f t="shared" ref="UA65:UA88" si="300">AVERAGE(CA65:CD65)</f>
        <v>55.2</v>
      </c>
      <c r="UB65" s="60">
        <f>AVERAGE(CE65:CH65)</f>
        <v>55.2</v>
      </c>
      <c r="UC65" s="60">
        <f>AVERAGE(CI65:CL65)</f>
        <v>55.2</v>
      </c>
      <c r="UD65" s="60">
        <f>AVERAGE(CM65:CP65)</f>
        <v>55.2</v>
      </c>
      <c r="UE65" s="60">
        <f t="shared" ref="UE65:UE91" si="301">AVERAGE(CQ65:CT65)</f>
        <v>55.2</v>
      </c>
      <c r="UF65" s="60">
        <f>AVERAGE(CU65:CX65)</f>
        <v>55.2</v>
      </c>
      <c r="UG65" s="60">
        <f>AVERAGE(CY65:DB65)</f>
        <v>55.2</v>
      </c>
      <c r="UH65" s="60">
        <f>AVERAGE(DC65:DF65)</f>
        <v>55.2</v>
      </c>
      <c r="UI65" s="60">
        <f t="shared" ref="UI65:UI93" si="302">AVERAGEIF($G$2:$SZ$2,UI$2,$G65:$SZ65)</f>
        <v>55.2</v>
      </c>
      <c r="UJ65" s="60">
        <f t="shared" ref="UJ65:UK93" si="303">AVERAGEIF($G$2:$SZ$2,UJ$2,$G65:$SZ65)</f>
        <v>55.2</v>
      </c>
      <c r="UK65" s="60">
        <f t="shared" si="303"/>
        <v>55.2</v>
      </c>
      <c r="UL65" s="80"/>
      <c r="UM65" s="80"/>
      <c r="UN65" s="80"/>
      <c r="UO65" s="80"/>
      <c r="UP65" s="80"/>
      <c r="UQ65" s="80"/>
      <c r="UR65" s="80"/>
      <c r="US65" s="80"/>
      <c r="UT65" s="80"/>
      <c r="UU65" s="80"/>
      <c r="UV65" s="80"/>
      <c r="UW65" s="80"/>
      <c r="UX65" s="80"/>
      <c r="UY65" s="80"/>
      <c r="UZ65" s="80"/>
      <c r="VA65" s="80"/>
      <c r="VB65" s="80"/>
      <c r="VC65" s="80"/>
      <c r="VD65" s="80"/>
      <c r="VE65" s="80"/>
      <c r="VF65" s="80"/>
      <c r="VG65" s="80"/>
      <c r="VH65" s="80"/>
      <c r="VI65" s="80"/>
      <c r="VJ65" s="80"/>
      <c r="VK65" s="80"/>
      <c r="VL65" s="80"/>
      <c r="VM65" s="80"/>
      <c r="VN65" s="80"/>
      <c r="VO65" s="80"/>
      <c r="VP65" s="80"/>
      <c r="VQ65" s="80"/>
      <c r="VR65" s="80"/>
      <c r="VS65" s="80"/>
      <c r="VT65" s="80"/>
    </row>
    <row r="66" spans="3:592" s="59" customFormat="1">
      <c r="C66" s="75"/>
      <c r="D66" s="143"/>
      <c r="E66" s="143" t="s">
        <v>566</v>
      </c>
      <c r="F66" s="142"/>
      <c r="G66" s="135"/>
      <c r="H66" s="137"/>
      <c r="I66" s="137"/>
      <c r="J66" s="136"/>
      <c r="K66" s="135"/>
      <c r="L66" s="137"/>
      <c r="M66" s="137"/>
      <c r="N66" s="136"/>
      <c r="O66" s="135"/>
      <c r="P66" s="137"/>
      <c r="Q66" s="137"/>
      <c r="R66" s="136"/>
      <c r="S66" s="135"/>
      <c r="T66" s="137"/>
      <c r="U66" s="137"/>
      <c r="V66" s="136">
        <v>140.63</v>
      </c>
      <c r="W66" s="135">
        <f>V66</f>
        <v>140.63</v>
      </c>
      <c r="X66" s="137">
        <f t="shared" ref="X66:AD66" si="304">W66</f>
        <v>140.63</v>
      </c>
      <c r="Y66" s="137">
        <f t="shared" si="304"/>
        <v>140.63</v>
      </c>
      <c r="Z66" s="136">
        <f t="shared" si="304"/>
        <v>140.63</v>
      </c>
      <c r="AA66" s="135">
        <f t="shared" si="304"/>
        <v>140.63</v>
      </c>
      <c r="AB66" s="137">
        <f t="shared" si="304"/>
        <v>140.63</v>
      </c>
      <c r="AC66" s="137">
        <f t="shared" si="304"/>
        <v>140.63</v>
      </c>
      <c r="AD66" s="136">
        <f t="shared" si="304"/>
        <v>140.63</v>
      </c>
      <c r="AE66" s="135">
        <f t="shared" ref="AE66:BZ66" si="305">AD66</f>
        <v>140.63</v>
      </c>
      <c r="AF66" s="137">
        <f t="shared" si="305"/>
        <v>140.63</v>
      </c>
      <c r="AG66" s="137">
        <f t="shared" si="305"/>
        <v>140.63</v>
      </c>
      <c r="AH66" s="136">
        <f t="shared" si="305"/>
        <v>140.63</v>
      </c>
      <c r="AI66" s="135">
        <f t="shared" si="305"/>
        <v>140.63</v>
      </c>
      <c r="AJ66" s="137">
        <f t="shared" si="305"/>
        <v>140.63</v>
      </c>
      <c r="AK66" s="137">
        <f t="shared" si="305"/>
        <v>140.63</v>
      </c>
      <c r="AL66" s="136">
        <f t="shared" si="305"/>
        <v>140.63</v>
      </c>
      <c r="AM66" s="135">
        <f t="shared" si="305"/>
        <v>140.63</v>
      </c>
      <c r="AN66" s="137">
        <f t="shared" si="305"/>
        <v>140.63</v>
      </c>
      <c r="AO66" s="137">
        <f t="shared" si="305"/>
        <v>140.63</v>
      </c>
      <c r="AP66" s="136">
        <f t="shared" si="305"/>
        <v>140.63</v>
      </c>
      <c r="AQ66" s="135">
        <f t="shared" si="305"/>
        <v>140.63</v>
      </c>
      <c r="AR66" s="137">
        <f t="shared" si="305"/>
        <v>140.63</v>
      </c>
      <c r="AS66" s="137">
        <f t="shared" si="305"/>
        <v>140.63</v>
      </c>
      <c r="AT66" s="136">
        <f t="shared" si="305"/>
        <v>140.63</v>
      </c>
      <c r="AU66" s="135">
        <f t="shared" si="305"/>
        <v>140.63</v>
      </c>
      <c r="AV66" s="137">
        <f t="shared" si="305"/>
        <v>140.63</v>
      </c>
      <c r="AW66" s="137">
        <f t="shared" si="305"/>
        <v>140.63</v>
      </c>
      <c r="AX66" s="136">
        <f t="shared" si="305"/>
        <v>140.63</v>
      </c>
      <c r="AY66" s="135">
        <f t="shared" si="305"/>
        <v>140.63</v>
      </c>
      <c r="AZ66" s="137">
        <f t="shared" si="305"/>
        <v>140.63</v>
      </c>
      <c r="BA66" s="137">
        <f t="shared" si="305"/>
        <v>140.63</v>
      </c>
      <c r="BB66" s="136">
        <f t="shared" si="305"/>
        <v>140.63</v>
      </c>
      <c r="BC66" s="135">
        <f t="shared" si="305"/>
        <v>140.63</v>
      </c>
      <c r="BD66" s="137">
        <f t="shared" si="305"/>
        <v>140.63</v>
      </c>
      <c r="BE66" s="137">
        <f t="shared" si="305"/>
        <v>140.63</v>
      </c>
      <c r="BF66" s="136">
        <f t="shared" si="305"/>
        <v>140.63</v>
      </c>
      <c r="BG66" s="135">
        <f t="shared" si="305"/>
        <v>140.63</v>
      </c>
      <c r="BH66" s="137">
        <f t="shared" si="305"/>
        <v>140.63</v>
      </c>
      <c r="BI66" s="137">
        <f t="shared" si="305"/>
        <v>140.63</v>
      </c>
      <c r="BJ66" s="136">
        <f t="shared" si="305"/>
        <v>140.63</v>
      </c>
      <c r="BK66" s="135">
        <f t="shared" si="305"/>
        <v>140.63</v>
      </c>
      <c r="BL66" s="137">
        <f t="shared" si="305"/>
        <v>140.63</v>
      </c>
      <c r="BM66" s="137">
        <f t="shared" si="305"/>
        <v>140.63</v>
      </c>
      <c r="BN66" s="136">
        <f t="shared" si="305"/>
        <v>140.63</v>
      </c>
      <c r="BO66" s="135">
        <f t="shared" si="305"/>
        <v>140.63</v>
      </c>
      <c r="BP66" s="137">
        <f t="shared" si="305"/>
        <v>140.63</v>
      </c>
      <c r="BQ66" s="137">
        <f t="shared" si="305"/>
        <v>140.63</v>
      </c>
      <c r="BR66" s="136">
        <f t="shared" si="305"/>
        <v>140.63</v>
      </c>
      <c r="BS66" s="135">
        <f t="shared" si="305"/>
        <v>140.63</v>
      </c>
      <c r="BT66" s="137">
        <f t="shared" si="305"/>
        <v>140.63</v>
      </c>
      <c r="BU66" s="137">
        <f t="shared" si="305"/>
        <v>140.63</v>
      </c>
      <c r="BV66" s="136">
        <f t="shared" si="305"/>
        <v>140.63</v>
      </c>
      <c r="BW66" s="135">
        <f t="shared" si="305"/>
        <v>140.63</v>
      </c>
      <c r="BX66" s="137">
        <f t="shared" si="305"/>
        <v>140.63</v>
      </c>
      <c r="BY66" s="137">
        <f t="shared" si="305"/>
        <v>140.63</v>
      </c>
      <c r="BZ66" s="136">
        <f t="shared" si="305"/>
        <v>140.63</v>
      </c>
      <c r="CA66" s="137">
        <f t="shared" si="256"/>
        <v>140.63</v>
      </c>
      <c r="CB66" s="137">
        <f t="shared" si="257"/>
        <v>140.63</v>
      </c>
      <c r="CC66" s="137">
        <f t="shared" si="258"/>
        <v>140.63</v>
      </c>
      <c r="CD66" s="136">
        <f t="shared" si="259"/>
        <v>140.63</v>
      </c>
      <c r="CE66" s="137">
        <f t="shared" si="260"/>
        <v>140.63</v>
      </c>
      <c r="CF66" s="137">
        <f t="shared" si="261"/>
        <v>140.63</v>
      </c>
      <c r="CG66" s="137">
        <f t="shared" si="262"/>
        <v>140.63</v>
      </c>
      <c r="CH66" s="136">
        <f t="shared" si="263"/>
        <v>140.63</v>
      </c>
      <c r="CI66" s="137">
        <f t="shared" si="264"/>
        <v>140.63</v>
      </c>
      <c r="CJ66" s="137">
        <f t="shared" si="265"/>
        <v>140.63</v>
      </c>
      <c r="CK66" s="137">
        <f t="shared" si="266"/>
        <v>140.63</v>
      </c>
      <c r="CL66" s="136">
        <f t="shared" si="267"/>
        <v>140.63</v>
      </c>
      <c r="CM66" s="137">
        <f t="shared" si="268"/>
        <v>140.63</v>
      </c>
      <c r="CN66" s="137">
        <f t="shared" si="269"/>
        <v>140.63</v>
      </c>
      <c r="CO66" s="137">
        <f t="shared" si="270"/>
        <v>140.63</v>
      </c>
      <c r="CP66" s="136">
        <f t="shared" si="271"/>
        <v>140.63</v>
      </c>
      <c r="CQ66" s="137">
        <f t="shared" si="272"/>
        <v>140.63</v>
      </c>
      <c r="CR66" s="137">
        <f t="shared" si="273"/>
        <v>140.63</v>
      </c>
      <c r="CS66" s="137">
        <f t="shared" si="274"/>
        <v>140.63</v>
      </c>
      <c r="CT66" s="136">
        <f t="shared" si="275"/>
        <v>140.63</v>
      </c>
      <c r="CU66" s="137">
        <f t="shared" si="276"/>
        <v>140.63</v>
      </c>
      <c r="CV66" s="137">
        <f t="shared" si="277"/>
        <v>140.63</v>
      </c>
      <c r="CW66" s="137">
        <f t="shared" si="278"/>
        <v>140.63</v>
      </c>
      <c r="CX66" s="137">
        <f t="shared" si="279"/>
        <v>140.63</v>
      </c>
      <c r="CY66" s="135">
        <f t="shared" si="280"/>
        <v>140.63</v>
      </c>
      <c r="CZ66" s="137">
        <f t="shared" si="281"/>
        <v>140.63</v>
      </c>
      <c r="DA66" s="137">
        <f t="shared" si="282"/>
        <v>140.63</v>
      </c>
      <c r="DB66" s="137">
        <f t="shared" si="283"/>
        <v>140.63</v>
      </c>
      <c r="DC66" s="135">
        <f t="shared" si="284"/>
        <v>140.63</v>
      </c>
      <c r="DD66" s="137">
        <f t="shared" si="285"/>
        <v>140.63</v>
      </c>
      <c r="DE66" s="137">
        <f t="shared" si="286"/>
        <v>140.63</v>
      </c>
      <c r="DF66" s="137">
        <f t="shared" si="287"/>
        <v>140.63</v>
      </c>
      <c r="DG66" s="135">
        <f t="shared" si="288"/>
        <v>140.63</v>
      </c>
      <c r="DH66" s="137">
        <f t="shared" si="289"/>
        <v>140.63</v>
      </c>
      <c r="DI66" s="137">
        <f t="shared" si="290"/>
        <v>140.63</v>
      </c>
      <c r="DJ66" s="136">
        <f t="shared" si="291"/>
        <v>140.63</v>
      </c>
      <c r="DK66" s="137">
        <f t="shared" si="292"/>
        <v>140.63</v>
      </c>
      <c r="DL66" s="137">
        <f t="shared" si="293"/>
        <v>140.63</v>
      </c>
      <c r="DM66" s="137">
        <f t="shared" si="294"/>
        <v>140.63</v>
      </c>
      <c r="DN66" s="136">
        <f t="shared" si="295"/>
        <v>140.63</v>
      </c>
      <c r="DO66" s="137">
        <f t="shared" si="296"/>
        <v>140.63</v>
      </c>
      <c r="DP66" s="137">
        <f t="shared" si="297"/>
        <v>140.63</v>
      </c>
      <c r="DQ66" s="137">
        <f t="shared" si="298"/>
        <v>140.63</v>
      </c>
      <c r="DR66" s="137">
        <f t="shared" si="299"/>
        <v>140.63</v>
      </c>
      <c r="DS66" s="65"/>
      <c r="DT66" s="65"/>
      <c r="DU66" s="65"/>
      <c r="DV66" s="65"/>
      <c r="DW66" s="65"/>
      <c r="DX66" s="65"/>
      <c r="DY66" s="65"/>
      <c r="DZ66" s="65"/>
      <c r="EA66" s="65"/>
      <c r="EB66" s="65"/>
      <c r="EC66" s="65"/>
      <c r="ED66" s="65"/>
      <c r="EE66" s="65"/>
      <c r="EF66" s="65"/>
      <c r="EG66" s="65"/>
      <c r="EH66" s="65"/>
      <c r="EI66" s="65"/>
      <c r="EJ66" s="65"/>
      <c r="EK66" s="65"/>
      <c r="EL66" s="65"/>
      <c r="EM66" s="65"/>
      <c r="EN66" s="65"/>
      <c r="EO66" s="65"/>
      <c r="EP66" s="65"/>
      <c r="EQ66" s="65"/>
      <c r="ER66" s="65"/>
      <c r="ES66" s="65"/>
      <c r="ET66" s="65"/>
      <c r="EU66" s="65"/>
      <c r="EV66" s="65"/>
      <c r="EW66" s="65"/>
      <c r="EX66" s="65"/>
      <c r="EY66" s="65"/>
      <c r="EZ66" s="65"/>
      <c r="FA66" s="65"/>
      <c r="FB66" s="65"/>
      <c r="FC66" s="65"/>
      <c r="FD66" s="65"/>
      <c r="FE66" s="65"/>
      <c r="FF66" s="65"/>
      <c r="FG66" s="65"/>
      <c r="FH66" s="65"/>
      <c r="FI66" s="65"/>
      <c r="FJ66" s="65"/>
      <c r="FK66" s="65"/>
      <c r="FL66" s="65"/>
      <c r="FM66" s="65"/>
      <c r="FN66" s="65"/>
      <c r="FO66" s="65"/>
      <c r="FP66" s="65"/>
      <c r="FQ66" s="65"/>
      <c r="FR66" s="65"/>
      <c r="FS66" s="65"/>
      <c r="FT66" s="65"/>
      <c r="FU66" s="65"/>
      <c r="FV66" s="65"/>
      <c r="FW66" s="65"/>
      <c r="FX66" s="65"/>
      <c r="FY66" s="65"/>
      <c r="FZ66" s="65"/>
      <c r="GA66" s="65"/>
      <c r="GB66" s="65"/>
      <c r="GC66" s="65"/>
      <c r="GD66" s="65"/>
      <c r="GE66" s="65"/>
      <c r="GF66" s="65"/>
      <c r="GG66" s="65"/>
      <c r="GH66" s="65"/>
      <c r="GI66" s="65"/>
      <c r="GJ66" s="65"/>
      <c r="GK66" s="65"/>
      <c r="GL66" s="65"/>
      <c r="GM66" s="65"/>
      <c r="GN66" s="65"/>
      <c r="GO66" s="65"/>
      <c r="GP66" s="65"/>
      <c r="GQ66" s="65"/>
      <c r="GR66" s="65"/>
      <c r="GS66" s="65"/>
      <c r="GT66" s="65"/>
      <c r="GU66" s="65"/>
      <c r="GV66" s="65"/>
      <c r="GW66" s="65"/>
      <c r="GX66" s="65"/>
      <c r="GY66" s="65"/>
      <c r="GZ66" s="65"/>
      <c r="HA66" s="65"/>
      <c r="HB66" s="65"/>
      <c r="HC66" s="65"/>
      <c r="HD66" s="65"/>
      <c r="HE66" s="65"/>
      <c r="HF66" s="65"/>
      <c r="HG66" s="65"/>
      <c r="HH66" s="65"/>
      <c r="HI66" s="65"/>
      <c r="HJ66" s="65"/>
      <c r="HK66" s="65"/>
      <c r="HL66" s="65"/>
      <c r="HM66" s="65"/>
      <c r="HN66" s="65"/>
      <c r="HO66" s="65"/>
      <c r="HP66" s="65"/>
      <c r="HQ66" s="65"/>
      <c r="HR66" s="65"/>
      <c r="HS66" s="65"/>
      <c r="HT66" s="65"/>
      <c r="HU66" s="65"/>
      <c r="HV66" s="65"/>
      <c r="HW66" s="65"/>
      <c r="HX66" s="65"/>
      <c r="HY66" s="65"/>
      <c r="HZ66" s="65"/>
      <c r="IA66" s="65"/>
      <c r="IB66" s="65"/>
      <c r="IC66" s="65"/>
      <c r="ID66" s="65"/>
      <c r="IE66" s="65"/>
      <c r="IF66" s="65"/>
      <c r="IG66" s="65"/>
      <c r="IH66" s="65"/>
      <c r="II66" s="65"/>
      <c r="IJ66" s="65"/>
      <c r="IK66" s="65"/>
      <c r="IL66" s="65"/>
      <c r="IM66" s="65"/>
      <c r="IN66" s="65"/>
      <c r="IO66" s="65"/>
      <c r="IP66" s="65"/>
      <c r="IQ66" s="65"/>
      <c r="IR66" s="65"/>
      <c r="IS66" s="65"/>
      <c r="IT66" s="65"/>
      <c r="IU66" s="65"/>
      <c r="IV66" s="65"/>
      <c r="IW66" s="65"/>
      <c r="IX66" s="65"/>
      <c r="IY66" s="65"/>
      <c r="IZ66" s="65"/>
      <c r="JA66" s="65"/>
      <c r="JB66" s="65"/>
      <c r="JC66" s="65"/>
      <c r="JD66" s="65"/>
      <c r="JE66" s="65"/>
      <c r="JF66" s="65"/>
      <c r="JG66" s="65"/>
      <c r="JH66" s="65"/>
      <c r="JI66" s="65"/>
      <c r="JJ66" s="65"/>
      <c r="JK66" s="65"/>
      <c r="JL66" s="65"/>
      <c r="JM66" s="65"/>
      <c r="JN66" s="65"/>
      <c r="JO66" s="65"/>
      <c r="JP66" s="65"/>
      <c r="JQ66" s="65"/>
      <c r="JR66" s="65"/>
      <c r="JS66" s="65"/>
      <c r="JT66" s="65"/>
      <c r="JU66" s="65"/>
      <c r="JV66" s="65"/>
      <c r="JW66" s="65"/>
      <c r="JX66" s="65"/>
      <c r="JY66" s="65"/>
      <c r="JZ66" s="65"/>
      <c r="KA66" s="65"/>
      <c r="KB66" s="65"/>
      <c r="KC66" s="65"/>
      <c r="KD66" s="65"/>
      <c r="KE66" s="65"/>
      <c r="KF66" s="65"/>
      <c r="KG66" s="65"/>
      <c r="KH66" s="65"/>
      <c r="KI66" s="65"/>
      <c r="KJ66" s="65"/>
      <c r="KK66" s="65"/>
      <c r="KL66" s="65"/>
      <c r="KM66" s="65"/>
      <c r="KN66" s="65"/>
      <c r="KO66" s="65"/>
      <c r="KP66" s="65"/>
      <c r="KQ66" s="65"/>
      <c r="KR66" s="65"/>
      <c r="KS66" s="65"/>
      <c r="KT66" s="65"/>
      <c r="KU66" s="65"/>
      <c r="KV66" s="65"/>
      <c r="KW66" s="65"/>
      <c r="KX66" s="65"/>
      <c r="KY66" s="65"/>
      <c r="KZ66" s="65"/>
      <c r="LA66" s="65"/>
      <c r="LB66" s="65"/>
      <c r="LC66" s="65"/>
      <c r="LD66" s="65"/>
      <c r="LE66" s="65"/>
      <c r="LF66" s="65"/>
      <c r="LG66" s="65"/>
      <c r="LH66" s="65"/>
      <c r="LI66" s="65"/>
      <c r="LJ66" s="65"/>
      <c r="LK66" s="65"/>
      <c r="LL66" s="65"/>
      <c r="LM66" s="65"/>
      <c r="LN66" s="65"/>
      <c r="LO66" s="65"/>
      <c r="LP66" s="65"/>
      <c r="LQ66" s="65"/>
      <c r="LR66" s="65"/>
      <c r="LS66" s="65"/>
      <c r="LT66" s="65"/>
      <c r="LU66" s="65"/>
      <c r="LV66" s="65"/>
      <c r="LW66" s="65"/>
      <c r="LX66" s="65"/>
      <c r="LY66" s="65"/>
      <c r="LZ66" s="65"/>
      <c r="MA66" s="65"/>
      <c r="MB66" s="65"/>
      <c r="MC66" s="65"/>
      <c r="MD66" s="65"/>
      <c r="ME66" s="65"/>
      <c r="MF66" s="65"/>
      <c r="MG66" s="65"/>
      <c r="MH66" s="65"/>
      <c r="MI66" s="65"/>
      <c r="MJ66" s="65"/>
      <c r="MK66" s="65"/>
      <c r="ML66" s="65"/>
      <c r="MM66" s="65"/>
      <c r="MN66" s="65"/>
      <c r="MO66" s="65"/>
      <c r="MP66" s="65"/>
      <c r="MQ66" s="65"/>
      <c r="MR66" s="65"/>
      <c r="MS66" s="65"/>
      <c r="MT66" s="65"/>
      <c r="MU66" s="65"/>
      <c r="MV66" s="65"/>
      <c r="MW66" s="65"/>
      <c r="MX66" s="65"/>
      <c r="MY66" s="65"/>
      <c r="MZ66" s="65"/>
      <c r="NA66" s="65"/>
      <c r="NB66" s="65"/>
      <c r="NC66" s="65"/>
      <c r="ND66" s="65"/>
      <c r="NE66" s="65"/>
      <c r="NF66" s="65"/>
      <c r="NG66" s="65"/>
      <c r="NH66" s="65"/>
      <c r="NI66" s="65"/>
      <c r="NJ66" s="65"/>
      <c r="NK66" s="65"/>
      <c r="NL66" s="65"/>
      <c r="NM66" s="65"/>
      <c r="NN66" s="65"/>
      <c r="NO66" s="65"/>
      <c r="NP66" s="65"/>
      <c r="NQ66" s="65"/>
      <c r="NR66" s="65"/>
      <c r="NS66" s="65"/>
      <c r="NT66" s="65"/>
      <c r="NU66" s="65"/>
      <c r="NV66" s="65"/>
      <c r="NW66" s="65"/>
      <c r="NX66" s="65"/>
      <c r="NY66" s="65"/>
      <c r="NZ66" s="65"/>
      <c r="OA66" s="65"/>
      <c r="OB66" s="65"/>
      <c r="OC66" s="65"/>
      <c r="OD66" s="65"/>
      <c r="OE66" s="65"/>
      <c r="OF66" s="65"/>
      <c r="OG66" s="65"/>
      <c r="OH66" s="65"/>
      <c r="OI66" s="65"/>
      <c r="OJ66" s="65"/>
      <c r="OK66" s="65"/>
      <c r="OL66" s="65"/>
      <c r="OM66" s="65"/>
      <c r="ON66" s="65"/>
      <c r="OO66" s="65"/>
      <c r="OP66" s="65"/>
      <c r="OQ66" s="65"/>
      <c r="OR66" s="65"/>
      <c r="OS66" s="65"/>
      <c r="OT66" s="65"/>
      <c r="OU66" s="65"/>
      <c r="OV66" s="65"/>
      <c r="OW66" s="65"/>
      <c r="OX66" s="65"/>
      <c r="OY66" s="65"/>
      <c r="OZ66" s="65"/>
      <c r="PA66" s="65"/>
      <c r="PB66" s="65"/>
      <c r="PC66" s="65"/>
      <c r="PD66" s="65"/>
      <c r="PE66" s="65"/>
      <c r="PF66" s="65"/>
      <c r="PG66" s="65"/>
      <c r="PH66" s="65"/>
      <c r="PI66" s="65"/>
      <c r="PJ66" s="65"/>
      <c r="PK66" s="65"/>
      <c r="PL66" s="65"/>
      <c r="PM66" s="65"/>
      <c r="PN66" s="65"/>
      <c r="PO66" s="65"/>
      <c r="PP66" s="65"/>
      <c r="PQ66" s="65"/>
      <c r="PR66" s="65"/>
      <c r="PS66" s="65"/>
      <c r="PT66" s="65"/>
      <c r="PU66" s="65"/>
      <c r="PV66" s="65"/>
      <c r="PW66" s="65"/>
      <c r="PX66" s="65"/>
      <c r="PY66" s="65"/>
      <c r="PZ66" s="65"/>
      <c r="QA66" s="65"/>
      <c r="QB66" s="65"/>
      <c r="QC66" s="65"/>
      <c r="QD66" s="65"/>
      <c r="QE66" s="65"/>
      <c r="QF66" s="65"/>
      <c r="QG66" s="65"/>
      <c r="QH66" s="65"/>
      <c r="QI66" s="65"/>
      <c r="QJ66" s="65"/>
      <c r="QK66" s="65"/>
      <c r="QL66" s="65"/>
      <c r="QM66" s="65"/>
      <c r="QN66" s="65"/>
      <c r="QO66" s="65"/>
      <c r="QP66" s="65"/>
      <c r="QQ66" s="65"/>
      <c r="QR66" s="65"/>
      <c r="QS66" s="65"/>
      <c r="QT66" s="65"/>
      <c r="QU66" s="65"/>
      <c r="QV66" s="65"/>
      <c r="QW66" s="65"/>
      <c r="QX66" s="65"/>
      <c r="QY66" s="65"/>
      <c r="QZ66" s="65"/>
      <c r="RA66" s="65"/>
      <c r="RB66" s="65"/>
      <c r="RC66" s="65"/>
      <c r="RD66" s="65"/>
      <c r="RE66" s="65"/>
      <c r="RF66" s="65"/>
      <c r="RG66" s="65"/>
      <c r="RH66" s="65"/>
      <c r="RI66" s="65"/>
      <c r="RJ66" s="65"/>
      <c r="RK66" s="65"/>
      <c r="RL66" s="65"/>
      <c r="RM66" s="65"/>
      <c r="RN66" s="65"/>
      <c r="RO66" s="65"/>
      <c r="RP66" s="65"/>
      <c r="RQ66" s="65"/>
      <c r="RR66" s="65"/>
      <c r="RS66" s="65"/>
      <c r="RT66" s="65"/>
      <c r="RU66" s="65"/>
      <c r="RV66" s="65"/>
      <c r="RW66" s="65"/>
      <c r="RX66" s="65"/>
      <c r="RY66" s="65"/>
      <c r="RZ66" s="65"/>
      <c r="SA66" s="65"/>
      <c r="SB66" s="65"/>
      <c r="SC66" s="65"/>
      <c r="SD66" s="65"/>
      <c r="SE66" s="65"/>
      <c r="SF66" s="65"/>
      <c r="SG66" s="65"/>
      <c r="SH66" s="65"/>
      <c r="SI66" s="65"/>
      <c r="SJ66" s="65"/>
      <c r="SK66" s="65"/>
      <c r="SL66" s="65"/>
      <c r="SM66" s="65"/>
      <c r="SN66" s="65"/>
      <c r="SO66" s="65"/>
      <c r="SP66" s="65"/>
      <c r="SQ66" s="65"/>
      <c r="SR66" s="65"/>
      <c r="SS66" s="65"/>
      <c r="ST66" s="65"/>
      <c r="SU66" s="65"/>
      <c r="SV66" s="65"/>
      <c r="SW66" s="65"/>
      <c r="SX66" s="65"/>
      <c r="SY66" s="65"/>
      <c r="SZ66" s="65"/>
      <c r="TA66" s="65"/>
      <c r="TB66" s="65"/>
      <c r="TC66" s="65"/>
      <c r="TD66" s="65"/>
      <c r="TE66" s="65"/>
      <c r="TF66" s="65"/>
      <c r="TI66" s="133"/>
      <c r="TJ66" s="133"/>
      <c r="TK66" s="133"/>
      <c r="TL66" s="133">
        <f t="shared" si="245"/>
        <v>140.63</v>
      </c>
      <c r="TM66" s="133">
        <f t="shared" si="246"/>
        <v>140.63</v>
      </c>
      <c r="TN66" s="133">
        <f t="shared" si="247"/>
        <v>140.63</v>
      </c>
      <c r="TO66" s="133">
        <f t="shared" si="248"/>
        <v>140.63</v>
      </c>
      <c r="TP66" s="133">
        <f t="shared" si="249"/>
        <v>140.63</v>
      </c>
      <c r="TQ66" s="133">
        <f t="shared" si="250"/>
        <v>140.63</v>
      </c>
      <c r="TR66" s="133">
        <f t="shared" si="251"/>
        <v>140.63</v>
      </c>
      <c r="TS66" s="133">
        <f t="shared" ref="TS66:TS88" si="306">AVERAGE(AU66:AX66)</f>
        <v>140.63</v>
      </c>
      <c r="TT66" s="133">
        <f t="shared" ref="TT66:TT88" si="307">AVERAGE(AY66:BB66)</f>
        <v>140.63</v>
      </c>
      <c r="TU66" s="133">
        <f t="shared" ref="TU66:TU88" si="308">AVERAGE(BC66:BF66)</f>
        <v>140.63</v>
      </c>
      <c r="TV66" s="133">
        <f t="shared" ref="TV66:TV88" si="309">AVERAGE(BG66:BJ66)</f>
        <v>140.63</v>
      </c>
      <c r="TW66" s="133">
        <f t="shared" ref="TW66:TW88" si="310">AVERAGE(BK66:BN66)</f>
        <v>140.63</v>
      </c>
      <c r="TX66" s="133">
        <f t="shared" ref="TX66:TX88" si="311">AVERAGE(BO66:BR66)</f>
        <v>140.63</v>
      </c>
      <c r="TY66" s="133">
        <f t="shared" ref="TY66:TY88" si="312">AVERAGE(BS66:BV66)</f>
        <v>140.63</v>
      </c>
      <c r="TZ66" s="133">
        <f t="shared" ref="TZ66:TZ88" si="313">AVERAGE(BW66:BZ66)</f>
        <v>140.63</v>
      </c>
      <c r="UA66" s="133">
        <f t="shared" si="300"/>
        <v>140.63</v>
      </c>
      <c r="UB66" s="133">
        <f t="shared" ref="UB66:UB88" si="314">AVERAGE(CE66:CH66)</f>
        <v>140.63</v>
      </c>
      <c r="UC66" s="133">
        <f t="shared" ref="UC66:UC88" si="315">AVERAGE(CI66:CL66)</f>
        <v>140.63</v>
      </c>
      <c r="UD66" s="133">
        <f t="shared" ref="UD66:UD90" si="316">AVERAGE(CM66:CP66)</f>
        <v>140.63</v>
      </c>
      <c r="UE66" s="133">
        <f t="shared" si="301"/>
        <v>140.63</v>
      </c>
      <c r="UF66" s="133">
        <f t="shared" ref="UF66:UF91" si="317">AVERAGE(CU66:CX66)</f>
        <v>140.63</v>
      </c>
      <c r="UG66" s="133">
        <f t="shared" ref="UG66:UG91" si="318">AVERAGE(CY66:DB66)</f>
        <v>140.63</v>
      </c>
      <c r="UH66" s="133">
        <f t="shared" ref="UH66:UH92" si="319">AVERAGE(DC66:DF66)</f>
        <v>140.63</v>
      </c>
      <c r="UI66" s="133">
        <f t="shared" si="302"/>
        <v>140.63</v>
      </c>
      <c r="UJ66" s="133">
        <f t="shared" si="303"/>
        <v>140.63</v>
      </c>
      <c r="UK66" s="133">
        <f t="shared" si="303"/>
        <v>140.63</v>
      </c>
      <c r="UL66" s="80"/>
      <c r="UM66" s="80"/>
      <c r="UN66" s="80"/>
      <c r="UO66" s="80"/>
      <c r="UP66" s="80"/>
      <c r="UQ66" s="80"/>
      <c r="UR66" s="80"/>
      <c r="US66" s="80"/>
      <c r="UT66" s="80"/>
      <c r="UU66" s="80"/>
      <c r="UV66" s="80"/>
      <c r="UW66" s="80"/>
      <c r="UX66" s="80"/>
      <c r="UY66" s="80"/>
      <c r="UZ66" s="80"/>
      <c r="VA66" s="80"/>
      <c r="VB66" s="80"/>
      <c r="VC66" s="80"/>
      <c r="VD66" s="80"/>
      <c r="VE66" s="80"/>
      <c r="VF66" s="80"/>
      <c r="VG66" s="80"/>
      <c r="VH66" s="80"/>
      <c r="VI66" s="80"/>
      <c r="VJ66" s="80"/>
      <c r="VK66" s="80"/>
      <c r="VL66" s="80"/>
      <c r="VM66" s="80"/>
      <c r="VN66" s="80"/>
      <c r="VO66" s="80"/>
      <c r="VP66" s="80"/>
      <c r="VQ66" s="80"/>
      <c r="VR66" s="80"/>
      <c r="VS66" s="80"/>
      <c r="VT66" s="80"/>
    </row>
    <row r="67" spans="3:592" s="59" customFormat="1">
      <c r="C67" s="75"/>
      <c r="E67" s="59" t="s">
        <v>567</v>
      </c>
      <c r="F67" s="178"/>
      <c r="G67" s="193"/>
      <c r="H67" s="52"/>
      <c r="I67" s="52"/>
      <c r="J67" s="220"/>
      <c r="K67" s="193"/>
      <c r="L67" s="52"/>
      <c r="M67" s="52"/>
      <c r="N67" s="220"/>
      <c r="O67" s="193"/>
      <c r="P67" s="52"/>
      <c r="Q67" s="52"/>
      <c r="R67" s="220"/>
      <c r="S67" s="193"/>
      <c r="T67" s="52"/>
      <c r="U67" s="52"/>
      <c r="V67" s="220">
        <v>132.30000000000001</v>
      </c>
      <c r="W67" s="193">
        <f t="shared" ref="W67:AD87" si="320">V67</f>
        <v>132.30000000000001</v>
      </c>
      <c r="X67" s="52">
        <f t="shared" si="320"/>
        <v>132.30000000000001</v>
      </c>
      <c r="Y67" s="52">
        <f t="shared" si="320"/>
        <v>132.30000000000001</v>
      </c>
      <c r="Z67" s="220">
        <f t="shared" si="320"/>
        <v>132.30000000000001</v>
      </c>
      <c r="AA67" s="193">
        <f t="shared" si="320"/>
        <v>132.30000000000001</v>
      </c>
      <c r="AB67" s="52">
        <f t="shared" si="320"/>
        <v>132.30000000000001</v>
      </c>
      <c r="AC67" s="52">
        <f t="shared" si="320"/>
        <v>132.30000000000001</v>
      </c>
      <c r="AD67" s="220">
        <f t="shared" si="320"/>
        <v>132.30000000000001</v>
      </c>
      <c r="AE67" s="193">
        <f t="shared" ref="AE67:BZ67" si="321">AD67</f>
        <v>132.30000000000001</v>
      </c>
      <c r="AF67" s="52">
        <f t="shared" si="321"/>
        <v>132.30000000000001</v>
      </c>
      <c r="AG67" s="52">
        <f t="shared" si="321"/>
        <v>132.30000000000001</v>
      </c>
      <c r="AH67" s="220">
        <f t="shared" si="321"/>
        <v>132.30000000000001</v>
      </c>
      <c r="AI67" s="193">
        <f t="shared" si="321"/>
        <v>132.30000000000001</v>
      </c>
      <c r="AJ67" s="52">
        <f t="shared" si="321"/>
        <v>132.30000000000001</v>
      </c>
      <c r="AK67" s="52">
        <f t="shared" si="321"/>
        <v>132.30000000000001</v>
      </c>
      <c r="AL67" s="220">
        <f t="shared" si="321"/>
        <v>132.30000000000001</v>
      </c>
      <c r="AM67" s="193">
        <f t="shared" si="321"/>
        <v>132.30000000000001</v>
      </c>
      <c r="AN67" s="52">
        <f t="shared" si="321"/>
        <v>132.30000000000001</v>
      </c>
      <c r="AO67" s="52">
        <f t="shared" si="321"/>
        <v>132.30000000000001</v>
      </c>
      <c r="AP67" s="220">
        <f t="shared" si="321"/>
        <v>132.30000000000001</v>
      </c>
      <c r="AQ67" s="193">
        <f t="shared" si="321"/>
        <v>132.30000000000001</v>
      </c>
      <c r="AR67" s="52">
        <f t="shared" si="321"/>
        <v>132.30000000000001</v>
      </c>
      <c r="AS67" s="52">
        <f t="shared" si="321"/>
        <v>132.30000000000001</v>
      </c>
      <c r="AT67" s="220">
        <f t="shared" si="321"/>
        <v>132.30000000000001</v>
      </c>
      <c r="AU67" s="193">
        <f t="shared" si="321"/>
        <v>132.30000000000001</v>
      </c>
      <c r="AV67" s="52">
        <f t="shared" si="321"/>
        <v>132.30000000000001</v>
      </c>
      <c r="AW67" s="52">
        <f t="shared" si="321"/>
        <v>132.30000000000001</v>
      </c>
      <c r="AX67" s="220">
        <f t="shared" si="321"/>
        <v>132.30000000000001</v>
      </c>
      <c r="AY67" s="193">
        <f t="shared" si="321"/>
        <v>132.30000000000001</v>
      </c>
      <c r="AZ67" s="52">
        <f t="shared" si="321"/>
        <v>132.30000000000001</v>
      </c>
      <c r="BA67" s="52">
        <f t="shared" si="321"/>
        <v>132.30000000000001</v>
      </c>
      <c r="BB67" s="220">
        <f t="shared" si="321"/>
        <v>132.30000000000001</v>
      </c>
      <c r="BC67" s="193">
        <f t="shared" si="321"/>
        <v>132.30000000000001</v>
      </c>
      <c r="BD67" s="52">
        <f t="shared" si="321"/>
        <v>132.30000000000001</v>
      </c>
      <c r="BE67" s="52">
        <f t="shared" si="321"/>
        <v>132.30000000000001</v>
      </c>
      <c r="BF67" s="220">
        <f t="shared" si="321"/>
        <v>132.30000000000001</v>
      </c>
      <c r="BG67" s="193">
        <f t="shared" si="321"/>
        <v>132.30000000000001</v>
      </c>
      <c r="BH67" s="52">
        <f t="shared" si="321"/>
        <v>132.30000000000001</v>
      </c>
      <c r="BI67" s="52">
        <f t="shared" si="321"/>
        <v>132.30000000000001</v>
      </c>
      <c r="BJ67" s="220">
        <f t="shared" si="321"/>
        <v>132.30000000000001</v>
      </c>
      <c r="BK67" s="193">
        <f t="shared" si="321"/>
        <v>132.30000000000001</v>
      </c>
      <c r="BL67" s="52">
        <f t="shared" si="321"/>
        <v>132.30000000000001</v>
      </c>
      <c r="BM67" s="52">
        <f t="shared" si="321"/>
        <v>132.30000000000001</v>
      </c>
      <c r="BN67" s="220">
        <f t="shared" si="321"/>
        <v>132.30000000000001</v>
      </c>
      <c r="BO67" s="193">
        <f t="shared" si="321"/>
        <v>132.30000000000001</v>
      </c>
      <c r="BP67" s="52">
        <f t="shared" si="321"/>
        <v>132.30000000000001</v>
      </c>
      <c r="BQ67" s="52">
        <f t="shared" si="321"/>
        <v>132.30000000000001</v>
      </c>
      <c r="BR67" s="220">
        <f t="shared" si="321"/>
        <v>132.30000000000001</v>
      </c>
      <c r="BS67" s="193">
        <f t="shared" si="321"/>
        <v>132.30000000000001</v>
      </c>
      <c r="BT67" s="52">
        <f t="shared" si="321"/>
        <v>132.30000000000001</v>
      </c>
      <c r="BU67" s="52">
        <f t="shared" si="321"/>
        <v>132.30000000000001</v>
      </c>
      <c r="BV67" s="220">
        <f t="shared" si="321"/>
        <v>132.30000000000001</v>
      </c>
      <c r="BW67" s="193">
        <f t="shared" si="321"/>
        <v>132.30000000000001</v>
      </c>
      <c r="BX67" s="52">
        <f t="shared" si="321"/>
        <v>132.30000000000001</v>
      </c>
      <c r="BY67" s="52">
        <f t="shared" si="321"/>
        <v>132.30000000000001</v>
      </c>
      <c r="BZ67" s="220">
        <f t="shared" si="321"/>
        <v>132.30000000000001</v>
      </c>
      <c r="CA67" s="52">
        <f t="shared" si="256"/>
        <v>132.30000000000001</v>
      </c>
      <c r="CB67" s="52">
        <f t="shared" si="257"/>
        <v>132.30000000000001</v>
      </c>
      <c r="CC67" s="52">
        <f t="shared" si="258"/>
        <v>132.30000000000001</v>
      </c>
      <c r="CD67" s="220">
        <f t="shared" si="259"/>
        <v>132.30000000000001</v>
      </c>
      <c r="CE67" s="52">
        <f t="shared" si="260"/>
        <v>132.30000000000001</v>
      </c>
      <c r="CF67" s="52">
        <f t="shared" si="261"/>
        <v>132.30000000000001</v>
      </c>
      <c r="CG67" s="52">
        <f t="shared" si="262"/>
        <v>132.30000000000001</v>
      </c>
      <c r="CH67" s="220">
        <f t="shared" si="263"/>
        <v>132.30000000000001</v>
      </c>
      <c r="CI67" s="52">
        <f t="shared" si="264"/>
        <v>132.30000000000001</v>
      </c>
      <c r="CJ67" s="52">
        <f t="shared" si="265"/>
        <v>132.30000000000001</v>
      </c>
      <c r="CK67" s="52">
        <f t="shared" si="266"/>
        <v>132.30000000000001</v>
      </c>
      <c r="CL67" s="220">
        <f t="shared" si="267"/>
        <v>132.30000000000001</v>
      </c>
      <c r="CM67" s="52">
        <f t="shared" si="268"/>
        <v>132.30000000000001</v>
      </c>
      <c r="CN67" s="52">
        <f t="shared" si="269"/>
        <v>132.30000000000001</v>
      </c>
      <c r="CO67" s="52">
        <f t="shared" si="270"/>
        <v>132.30000000000001</v>
      </c>
      <c r="CP67" s="220">
        <f t="shared" si="271"/>
        <v>132.30000000000001</v>
      </c>
      <c r="CQ67" s="52">
        <f t="shared" si="272"/>
        <v>132.30000000000001</v>
      </c>
      <c r="CR67" s="52">
        <f t="shared" si="273"/>
        <v>132.30000000000001</v>
      </c>
      <c r="CS67" s="52">
        <f t="shared" si="274"/>
        <v>132.30000000000001</v>
      </c>
      <c r="CT67" s="220">
        <f t="shared" si="275"/>
        <v>132.30000000000001</v>
      </c>
      <c r="CU67" s="52">
        <f t="shared" si="276"/>
        <v>132.30000000000001</v>
      </c>
      <c r="CV67" s="52">
        <f t="shared" si="277"/>
        <v>132.30000000000001</v>
      </c>
      <c r="CW67" s="52">
        <f t="shared" si="278"/>
        <v>132.30000000000001</v>
      </c>
      <c r="CX67" s="52">
        <f t="shared" si="279"/>
        <v>132.30000000000001</v>
      </c>
      <c r="CY67" s="193">
        <f t="shared" si="280"/>
        <v>132.30000000000001</v>
      </c>
      <c r="CZ67" s="52">
        <f t="shared" si="281"/>
        <v>132.30000000000001</v>
      </c>
      <c r="DA67" s="52">
        <f t="shared" si="282"/>
        <v>132.30000000000001</v>
      </c>
      <c r="DB67" s="52">
        <f t="shared" si="283"/>
        <v>132.30000000000001</v>
      </c>
      <c r="DC67" s="193">
        <f t="shared" si="284"/>
        <v>132.30000000000001</v>
      </c>
      <c r="DD67" s="52">
        <f t="shared" si="285"/>
        <v>132.30000000000001</v>
      </c>
      <c r="DE67" s="52">
        <f t="shared" si="286"/>
        <v>132.30000000000001</v>
      </c>
      <c r="DF67" s="52">
        <f t="shared" si="287"/>
        <v>132.30000000000001</v>
      </c>
      <c r="DG67" s="193">
        <f t="shared" si="288"/>
        <v>132.30000000000001</v>
      </c>
      <c r="DH67" s="52">
        <f t="shared" si="289"/>
        <v>132.30000000000001</v>
      </c>
      <c r="DI67" s="52">
        <f t="shared" si="290"/>
        <v>132.30000000000001</v>
      </c>
      <c r="DJ67" s="220">
        <f t="shared" si="291"/>
        <v>132.30000000000001</v>
      </c>
      <c r="DK67" s="52">
        <f t="shared" si="292"/>
        <v>132.30000000000001</v>
      </c>
      <c r="DL67" s="52">
        <f t="shared" si="293"/>
        <v>132.30000000000001</v>
      </c>
      <c r="DM67" s="52">
        <f t="shared" si="294"/>
        <v>132.30000000000001</v>
      </c>
      <c r="DN67" s="220">
        <f t="shared" si="295"/>
        <v>132.30000000000001</v>
      </c>
      <c r="DO67" s="52">
        <f t="shared" si="296"/>
        <v>132.30000000000001</v>
      </c>
      <c r="DP67" s="52">
        <f t="shared" si="297"/>
        <v>132.30000000000001</v>
      </c>
      <c r="DQ67" s="52">
        <f t="shared" si="298"/>
        <v>132.30000000000001</v>
      </c>
      <c r="DR67" s="52">
        <f t="shared" si="299"/>
        <v>132.30000000000001</v>
      </c>
      <c r="DS67" s="65"/>
      <c r="DT67" s="65"/>
      <c r="DU67" s="65"/>
      <c r="DV67" s="65"/>
      <c r="DW67" s="65"/>
      <c r="DX67" s="65"/>
      <c r="DY67" s="65"/>
      <c r="DZ67" s="65"/>
      <c r="EA67" s="65"/>
      <c r="EB67" s="65"/>
      <c r="EC67" s="65"/>
      <c r="ED67" s="65"/>
      <c r="EE67" s="65"/>
      <c r="EF67" s="65"/>
      <c r="EG67" s="65"/>
      <c r="EH67" s="65"/>
      <c r="EI67" s="65"/>
      <c r="EJ67" s="65"/>
      <c r="EK67" s="65"/>
      <c r="EL67" s="65"/>
      <c r="EM67" s="65"/>
      <c r="EN67" s="65"/>
      <c r="EO67" s="65"/>
      <c r="EP67" s="65"/>
      <c r="EQ67" s="65"/>
      <c r="ER67" s="65"/>
      <c r="ES67" s="65"/>
      <c r="ET67" s="65"/>
      <c r="EU67" s="65"/>
      <c r="EV67" s="65"/>
      <c r="EW67" s="65"/>
      <c r="EX67" s="65"/>
      <c r="EY67" s="65"/>
      <c r="EZ67" s="65"/>
      <c r="FA67" s="65"/>
      <c r="FB67" s="65"/>
      <c r="FC67" s="65"/>
      <c r="FD67" s="65"/>
      <c r="FE67" s="65"/>
      <c r="FF67" s="65"/>
      <c r="FG67" s="65"/>
      <c r="FH67" s="65"/>
      <c r="FI67" s="65"/>
      <c r="FJ67" s="65"/>
      <c r="FK67" s="65"/>
      <c r="FL67" s="65"/>
      <c r="FM67" s="65"/>
      <c r="FN67" s="65"/>
      <c r="FO67" s="65"/>
      <c r="FP67" s="65"/>
      <c r="FQ67" s="65"/>
      <c r="FR67" s="65"/>
      <c r="FS67" s="65"/>
      <c r="FT67" s="65"/>
      <c r="FU67" s="65"/>
      <c r="FV67" s="65"/>
      <c r="FW67" s="65"/>
      <c r="FX67" s="65"/>
      <c r="FY67" s="65"/>
      <c r="FZ67" s="65"/>
      <c r="GA67" s="65"/>
      <c r="GB67" s="65"/>
      <c r="GC67" s="65"/>
      <c r="GD67" s="65"/>
      <c r="GE67" s="65"/>
      <c r="GF67" s="65"/>
      <c r="GG67" s="65"/>
      <c r="GH67" s="65"/>
      <c r="GI67" s="65"/>
      <c r="GJ67" s="65"/>
      <c r="GK67" s="65"/>
      <c r="GL67" s="65"/>
      <c r="GM67" s="65"/>
      <c r="GN67" s="65"/>
      <c r="GO67" s="65"/>
      <c r="GP67" s="65"/>
      <c r="GQ67" s="65"/>
      <c r="GR67" s="65"/>
      <c r="GS67" s="65"/>
      <c r="GT67" s="65"/>
      <c r="GU67" s="65"/>
      <c r="GV67" s="65"/>
      <c r="GW67" s="65"/>
      <c r="GX67" s="65"/>
      <c r="GY67" s="65"/>
      <c r="GZ67" s="65"/>
      <c r="HA67" s="65"/>
      <c r="HB67" s="65"/>
      <c r="HC67" s="65"/>
      <c r="HD67" s="65"/>
      <c r="HE67" s="65"/>
      <c r="HF67" s="65"/>
      <c r="HG67" s="65"/>
      <c r="HH67" s="65"/>
      <c r="HI67" s="65"/>
      <c r="HJ67" s="65"/>
      <c r="HK67" s="65"/>
      <c r="HL67" s="65"/>
      <c r="HM67" s="65"/>
      <c r="HN67" s="65"/>
      <c r="HO67" s="65"/>
      <c r="HP67" s="65"/>
      <c r="HQ67" s="65"/>
      <c r="HR67" s="65"/>
      <c r="HS67" s="65"/>
      <c r="HT67" s="65"/>
      <c r="HU67" s="65"/>
      <c r="HV67" s="65"/>
      <c r="HW67" s="65"/>
      <c r="HX67" s="65"/>
      <c r="HY67" s="65"/>
      <c r="HZ67" s="65"/>
      <c r="IA67" s="65"/>
      <c r="IB67" s="65"/>
      <c r="IC67" s="65"/>
      <c r="ID67" s="65"/>
      <c r="IE67" s="65"/>
      <c r="IF67" s="65"/>
      <c r="IG67" s="65"/>
      <c r="IH67" s="65"/>
      <c r="II67" s="65"/>
      <c r="IJ67" s="65"/>
      <c r="IK67" s="65"/>
      <c r="IL67" s="65"/>
      <c r="IM67" s="65"/>
      <c r="IN67" s="65"/>
      <c r="IO67" s="65"/>
      <c r="IP67" s="65"/>
      <c r="IQ67" s="65"/>
      <c r="IR67" s="65"/>
      <c r="IS67" s="65"/>
      <c r="IT67" s="65"/>
      <c r="IU67" s="65"/>
      <c r="IV67" s="65"/>
      <c r="IW67" s="65"/>
      <c r="IX67" s="65"/>
      <c r="IY67" s="65"/>
      <c r="IZ67" s="65"/>
      <c r="JA67" s="65"/>
      <c r="JB67" s="65"/>
      <c r="JC67" s="65"/>
      <c r="JD67" s="65"/>
      <c r="JE67" s="65"/>
      <c r="JF67" s="65"/>
      <c r="JG67" s="65"/>
      <c r="JH67" s="65"/>
      <c r="JI67" s="65"/>
      <c r="JJ67" s="65"/>
      <c r="JK67" s="65"/>
      <c r="JL67" s="65"/>
      <c r="JM67" s="65"/>
      <c r="JN67" s="65"/>
      <c r="JO67" s="65"/>
      <c r="JP67" s="65"/>
      <c r="JQ67" s="65"/>
      <c r="JR67" s="65"/>
      <c r="JS67" s="65"/>
      <c r="JT67" s="65"/>
      <c r="JU67" s="65"/>
      <c r="JV67" s="65"/>
      <c r="JW67" s="65"/>
      <c r="JX67" s="65"/>
      <c r="JY67" s="65"/>
      <c r="JZ67" s="65"/>
      <c r="KA67" s="65"/>
      <c r="KB67" s="65"/>
      <c r="KC67" s="65"/>
      <c r="KD67" s="65"/>
      <c r="KE67" s="65"/>
      <c r="KF67" s="65"/>
      <c r="KG67" s="65"/>
      <c r="KH67" s="65"/>
      <c r="KI67" s="65"/>
      <c r="KJ67" s="65"/>
      <c r="KK67" s="65"/>
      <c r="KL67" s="65"/>
      <c r="KM67" s="65"/>
      <c r="KN67" s="65"/>
      <c r="KO67" s="65"/>
      <c r="KP67" s="65"/>
      <c r="KQ67" s="65"/>
      <c r="KR67" s="65"/>
      <c r="KS67" s="65"/>
      <c r="KT67" s="65"/>
      <c r="KU67" s="65"/>
      <c r="KV67" s="65"/>
      <c r="KW67" s="65"/>
      <c r="KX67" s="65"/>
      <c r="KY67" s="65"/>
      <c r="KZ67" s="65"/>
      <c r="LA67" s="65"/>
      <c r="LB67" s="65"/>
      <c r="LC67" s="65"/>
      <c r="LD67" s="65"/>
      <c r="LE67" s="65"/>
      <c r="LF67" s="65"/>
      <c r="LG67" s="65"/>
      <c r="LH67" s="65"/>
      <c r="LI67" s="65"/>
      <c r="LJ67" s="65"/>
      <c r="LK67" s="65"/>
      <c r="LL67" s="65"/>
      <c r="LM67" s="65"/>
      <c r="LN67" s="65"/>
      <c r="LO67" s="65"/>
      <c r="LP67" s="65"/>
      <c r="LQ67" s="65"/>
      <c r="LR67" s="65"/>
      <c r="LS67" s="65"/>
      <c r="LT67" s="65"/>
      <c r="LU67" s="65"/>
      <c r="LV67" s="65"/>
      <c r="LW67" s="65"/>
      <c r="LX67" s="65"/>
      <c r="LY67" s="65"/>
      <c r="LZ67" s="65"/>
      <c r="MA67" s="65"/>
      <c r="MB67" s="65"/>
      <c r="MC67" s="65"/>
      <c r="MD67" s="65"/>
      <c r="ME67" s="65"/>
      <c r="MF67" s="65"/>
      <c r="MG67" s="65"/>
      <c r="MH67" s="65"/>
      <c r="MI67" s="65"/>
      <c r="MJ67" s="65"/>
      <c r="MK67" s="65"/>
      <c r="ML67" s="65"/>
      <c r="MM67" s="65"/>
      <c r="MN67" s="65"/>
      <c r="MO67" s="65"/>
      <c r="MP67" s="65"/>
      <c r="MQ67" s="65"/>
      <c r="MR67" s="65"/>
      <c r="MS67" s="65"/>
      <c r="MT67" s="65"/>
      <c r="MU67" s="65"/>
      <c r="MV67" s="65"/>
      <c r="MW67" s="65"/>
      <c r="MX67" s="65"/>
      <c r="MY67" s="65"/>
      <c r="MZ67" s="65"/>
      <c r="NA67" s="65"/>
      <c r="NB67" s="65"/>
      <c r="NC67" s="65"/>
      <c r="ND67" s="65"/>
      <c r="NE67" s="65"/>
      <c r="NF67" s="65"/>
      <c r="NG67" s="65"/>
      <c r="NH67" s="65"/>
      <c r="NI67" s="65"/>
      <c r="NJ67" s="65"/>
      <c r="NK67" s="65"/>
      <c r="NL67" s="65"/>
      <c r="NM67" s="65"/>
      <c r="NN67" s="65"/>
      <c r="NO67" s="65"/>
      <c r="NP67" s="65"/>
      <c r="NQ67" s="65"/>
      <c r="NR67" s="65"/>
      <c r="NS67" s="65"/>
      <c r="NT67" s="65"/>
      <c r="NU67" s="65"/>
      <c r="NV67" s="65"/>
      <c r="NW67" s="65"/>
      <c r="NX67" s="65"/>
      <c r="NY67" s="65"/>
      <c r="NZ67" s="65"/>
      <c r="OA67" s="65"/>
      <c r="OB67" s="65"/>
      <c r="OC67" s="65"/>
      <c r="OD67" s="65"/>
      <c r="OE67" s="65"/>
      <c r="OF67" s="65"/>
      <c r="OG67" s="65"/>
      <c r="OH67" s="65"/>
      <c r="OI67" s="65"/>
      <c r="OJ67" s="65"/>
      <c r="OK67" s="65"/>
      <c r="OL67" s="65"/>
      <c r="OM67" s="65"/>
      <c r="ON67" s="65"/>
      <c r="OO67" s="65"/>
      <c r="OP67" s="65"/>
      <c r="OQ67" s="65"/>
      <c r="OR67" s="65"/>
      <c r="OS67" s="65"/>
      <c r="OT67" s="65"/>
      <c r="OU67" s="65"/>
      <c r="OV67" s="65"/>
      <c r="OW67" s="65"/>
      <c r="OX67" s="65"/>
      <c r="OY67" s="65"/>
      <c r="OZ67" s="65"/>
      <c r="PA67" s="65"/>
      <c r="PB67" s="65"/>
      <c r="PC67" s="65"/>
      <c r="PD67" s="65"/>
      <c r="PE67" s="65"/>
      <c r="PF67" s="65"/>
      <c r="PG67" s="65"/>
      <c r="PH67" s="65"/>
      <c r="PI67" s="65"/>
      <c r="PJ67" s="65"/>
      <c r="PK67" s="65"/>
      <c r="PL67" s="65"/>
      <c r="PM67" s="65"/>
      <c r="PN67" s="65"/>
      <c r="PO67" s="65"/>
      <c r="PP67" s="65"/>
      <c r="PQ67" s="65"/>
      <c r="PR67" s="65"/>
      <c r="PS67" s="65"/>
      <c r="PT67" s="65"/>
      <c r="PU67" s="65"/>
      <c r="PV67" s="65"/>
      <c r="PW67" s="65"/>
      <c r="PX67" s="65"/>
      <c r="PY67" s="65"/>
      <c r="PZ67" s="65"/>
      <c r="QA67" s="65"/>
      <c r="QB67" s="65"/>
      <c r="QC67" s="65"/>
      <c r="QD67" s="65"/>
      <c r="QE67" s="65"/>
      <c r="QF67" s="65"/>
      <c r="QG67" s="65"/>
      <c r="QH67" s="65"/>
      <c r="QI67" s="65"/>
      <c r="QJ67" s="65"/>
      <c r="QK67" s="65"/>
      <c r="QL67" s="65"/>
      <c r="QM67" s="65"/>
      <c r="QN67" s="65"/>
      <c r="QO67" s="65"/>
      <c r="QP67" s="65"/>
      <c r="QQ67" s="65"/>
      <c r="QR67" s="65"/>
      <c r="QS67" s="65"/>
      <c r="QT67" s="65"/>
      <c r="QU67" s="65"/>
      <c r="QV67" s="65"/>
      <c r="QW67" s="65"/>
      <c r="QX67" s="65"/>
      <c r="QY67" s="65"/>
      <c r="QZ67" s="65"/>
      <c r="RA67" s="65"/>
      <c r="RB67" s="65"/>
      <c r="RC67" s="65"/>
      <c r="RD67" s="65"/>
      <c r="RE67" s="65"/>
      <c r="RF67" s="65"/>
      <c r="RG67" s="65"/>
      <c r="RH67" s="65"/>
      <c r="RI67" s="65"/>
      <c r="RJ67" s="65"/>
      <c r="RK67" s="65"/>
      <c r="RL67" s="65"/>
      <c r="RM67" s="65"/>
      <c r="RN67" s="65"/>
      <c r="RO67" s="65"/>
      <c r="RP67" s="65"/>
      <c r="RQ67" s="65"/>
      <c r="RR67" s="65"/>
      <c r="RS67" s="65"/>
      <c r="RT67" s="65"/>
      <c r="RU67" s="65"/>
      <c r="RV67" s="65"/>
      <c r="RW67" s="65"/>
      <c r="RX67" s="65"/>
      <c r="RY67" s="65"/>
      <c r="RZ67" s="65"/>
      <c r="SA67" s="65"/>
      <c r="SB67" s="65"/>
      <c r="SC67" s="65"/>
      <c r="SD67" s="65"/>
      <c r="SE67" s="65"/>
      <c r="SF67" s="65"/>
      <c r="SG67" s="65"/>
      <c r="SH67" s="65"/>
      <c r="SI67" s="65"/>
      <c r="SJ67" s="65"/>
      <c r="SK67" s="65"/>
      <c r="SL67" s="65"/>
      <c r="SM67" s="65"/>
      <c r="SN67" s="65"/>
      <c r="SO67" s="65"/>
      <c r="SP67" s="65"/>
      <c r="SQ67" s="65"/>
      <c r="SR67" s="65"/>
      <c r="SS67" s="65"/>
      <c r="ST67" s="65"/>
      <c r="SU67" s="65"/>
      <c r="SV67" s="65"/>
      <c r="SW67" s="65"/>
      <c r="SX67" s="65"/>
      <c r="SY67" s="65"/>
      <c r="SZ67" s="65"/>
      <c r="TA67" s="65"/>
      <c r="TB67" s="65"/>
      <c r="TC67" s="65"/>
      <c r="TD67" s="65"/>
      <c r="TE67" s="65"/>
      <c r="TF67" s="65"/>
      <c r="TI67" s="60"/>
      <c r="TJ67" s="60"/>
      <c r="TK67" s="60"/>
      <c r="TL67" s="60">
        <f t="shared" si="245"/>
        <v>132.30000000000001</v>
      </c>
      <c r="TM67" s="60">
        <f t="shared" si="246"/>
        <v>132.30000000000001</v>
      </c>
      <c r="TN67" s="60">
        <f t="shared" si="247"/>
        <v>132.30000000000001</v>
      </c>
      <c r="TO67" s="60">
        <f t="shared" si="248"/>
        <v>132.30000000000001</v>
      </c>
      <c r="TP67" s="60">
        <f t="shared" si="249"/>
        <v>132.30000000000001</v>
      </c>
      <c r="TQ67" s="60">
        <f t="shared" si="250"/>
        <v>132.30000000000001</v>
      </c>
      <c r="TR67" s="60">
        <f t="shared" si="251"/>
        <v>132.30000000000001</v>
      </c>
      <c r="TS67" s="60">
        <f t="shared" si="306"/>
        <v>132.30000000000001</v>
      </c>
      <c r="TT67" s="60">
        <f t="shared" si="307"/>
        <v>132.30000000000001</v>
      </c>
      <c r="TU67" s="60">
        <f t="shared" si="308"/>
        <v>132.30000000000001</v>
      </c>
      <c r="TV67" s="60">
        <f t="shared" si="309"/>
        <v>132.30000000000001</v>
      </c>
      <c r="TW67" s="60">
        <f t="shared" si="310"/>
        <v>132.30000000000001</v>
      </c>
      <c r="TX67" s="60">
        <f t="shared" si="311"/>
        <v>132.30000000000001</v>
      </c>
      <c r="TY67" s="60">
        <f t="shared" si="312"/>
        <v>132.30000000000001</v>
      </c>
      <c r="TZ67" s="60">
        <f t="shared" si="313"/>
        <v>132.30000000000001</v>
      </c>
      <c r="UA67" s="60">
        <f t="shared" si="300"/>
        <v>132.30000000000001</v>
      </c>
      <c r="UB67" s="60">
        <f t="shared" si="314"/>
        <v>132.30000000000001</v>
      </c>
      <c r="UC67" s="60">
        <f t="shared" si="315"/>
        <v>132.30000000000001</v>
      </c>
      <c r="UD67" s="60">
        <f t="shared" si="316"/>
        <v>132.30000000000001</v>
      </c>
      <c r="UE67" s="60">
        <f t="shared" si="301"/>
        <v>132.30000000000001</v>
      </c>
      <c r="UF67" s="60">
        <f t="shared" si="317"/>
        <v>132.30000000000001</v>
      </c>
      <c r="UG67" s="60">
        <f t="shared" si="318"/>
        <v>132.30000000000001</v>
      </c>
      <c r="UH67" s="60">
        <f t="shared" si="319"/>
        <v>132.30000000000001</v>
      </c>
      <c r="UI67" s="60">
        <f t="shared" si="302"/>
        <v>132.30000000000001</v>
      </c>
      <c r="UJ67" s="60">
        <f t="shared" si="303"/>
        <v>132.30000000000001</v>
      </c>
      <c r="UK67" s="60">
        <f t="shared" si="303"/>
        <v>132.30000000000001</v>
      </c>
      <c r="UL67" s="80"/>
      <c r="UM67" s="80"/>
      <c r="UN67" s="80"/>
      <c r="UO67" s="80"/>
      <c r="UP67" s="80"/>
      <c r="UQ67" s="80"/>
      <c r="UR67" s="80"/>
      <c r="US67" s="80"/>
      <c r="UT67" s="80"/>
      <c r="UU67" s="80"/>
      <c r="UV67" s="80"/>
      <c r="UW67" s="80"/>
      <c r="UX67" s="80"/>
      <c r="UY67" s="80"/>
      <c r="UZ67" s="80"/>
      <c r="VA67" s="80"/>
      <c r="VB67" s="80"/>
      <c r="VC67" s="80"/>
      <c r="VD67" s="80"/>
      <c r="VE67" s="80"/>
      <c r="VF67" s="80"/>
      <c r="VG67" s="80"/>
      <c r="VH67" s="80"/>
      <c r="VI67" s="80"/>
      <c r="VJ67" s="80"/>
      <c r="VK67" s="80"/>
      <c r="VL67" s="80"/>
      <c r="VM67" s="80"/>
      <c r="VN67" s="80"/>
      <c r="VO67" s="80"/>
      <c r="VP67" s="80"/>
      <c r="VQ67" s="80"/>
      <c r="VR67" s="80"/>
      <c r="VS67" s="80"/>
      <c r="VT67" s="80"/>
    </row>
    <row r="68" spans="3:592" s="59" customFormat="1">
      <c r="C68" s="75"/>
      <c r="D68" s="143"/>
      <c r="E68" s="143" t="s">
        <v>107</v>
      </c>
      <c r="F68" s="142"/>
      <c r="G68" s="135"/>
      <c r="H68" s="137"/>
      <c r="I68" s="137"/>
      <c r="J68" s="136"/>
      <c r="K68" s="135"/>
      <c r="L68" s="137"/>
      <c r="M68" s="137"/>
      <c r="N68" s="136"/>
      <c r="O68" s="135"/>
      <c r="P68" s="137"/>
      <c r="Q68" s="137"/>
      <c r="R68" s="136"/>
      <c r="S68" s="135"/>
      <c r="T68" s="137"/>
      <c r="U68" s="137"/>
      <c r="V68" s="136">
        <v>158.76</v>
      </c>
      <c r="W68" s="135">
        <f t="shared" si="320"/>
        <v>158.76</v>
      </c>
      <c r="X68" s="137">
        <f t="shared" si="320"/>
        <v>158.76</v>
      </c>
      <c r="Y68" s="137">
        <f t="shared" si="320"/>
        <v>158.76</v>
      </c>
      <c r="Z68" s="136">
        <f t="shared" si="320"/>
        <v>158.76</v>
      </c>
      <c r="AA68" s="135">
        <f t="shared" si="320"/>
        <v>158.76</v>
      </c>
      <c r="AB68" s="137">
        <f t="shared" si="320"/>
        <v>158.76</v>
      </c>
      <c r="AC68" s="137">
        <f t="shared" si="320"/>
        <v>158.76</v>
      </c>
      <c r="AD68" s="136">
        <f t="shared" si="320"/>
        <v>158.76</v>
      </c>
      <c r="AE68" s="135">
        <f t="shared" ref="AE68:BZ68" si="322">AD68</f>
        <v>158.76</v>
      </c>
      <c r="AF68" s="137">
        <f t="shared" si="322"/>
        <v>158.76</v>
      </c>
      <c r="AG68" s="137">
        <f t="shared" si="322"/>
        <v>158.76</v>
      </c>
      <c r="AH68" s="136">
        <f t="shared" si="322"/>
        <v>158.76</v>
      </c>
      <c r="AI68" s="135">
        <f t="shared" si="322"/>
        <v>158.76</v>
      </c>
      <c r="AJ68" s="137">
        <f t="shared" si="322"/>
        <v>158.76</v>
      </c>
      <c r="AK68" s="137">
        <f t="shared" si="322"/>
        <v>158.76</v>
      </c>
      <c r="AL68" s="136">
        <f t="shared" si="322"/>
        <v>158.76</v>
      </c>
      <c r="AM68" s="135">
        <f t="shared" si="322"/>
        <v>158.76</v>
      </c>
      <c r="AN68" s="137">
        <f t="shared" si="322"/>
        <v>158.76</v>
      </c>
      <c r="AO68" s="137">
        <f t="shared" si="322"/>
        <v>158.76</v>
      </c>
      <c r="AP68" s="136">
        <f t="shared" si="322"/>
        <v>158.76</v>
      </c>
      <c r="AQ68" s="135">
        <f t="shared" si="322"/>
        <v>158.76</v>
      </c>
      <c r="AR68" s="137">
        <f t="shared" si="322"/>
        <v>158.76</v>
      </c>
      <c r="AS68" s="137">
        <f t="shared" si="322"/>
        <v>158.76</v>
      </c>
      <c r="AT68" s="136">
        <f t="shared" si="322"/>
        <v>158.76</v>
      </c>
      <c r="AU68" s="135">
        <f t="shared" si="322"/>
        <v>158.76</v>
      </c>
      <c r="AV68" s="137">
        <f t="shared" si="322"/>
        <v>158.76</v>
      </c>
      <c r="AW68" s="137">
        <f t="shared" si="322"/>
        <v>158.76</v>
      </c>
      <c r="AX68" s="136">
        <f t="shared" si="322"/>
        <v>158.76</v>
      </c>
      <c r="AY68" s="135">
        <f t="shared" si="322"/>
        <v>158.76</v>
      </c>
      <c r="AZ68" s="137">
        <f t="shared" si="322"/>
        <v>158.76</v>
      </c>
      <c r="BA68" s="137">
        <f t="shared" si="322"/>
        <v>158.76</v>
      </c>
      <c r="BB68" s="136">
        <f t="shared" si="322"/>
        <v>158.76</v>
      </c>
      <c r="BC68" s="135">
        <f t="shared" si="322"/>
        <v>158.76</v>
      </c>
      <c r="BD68" s="137">
        <f t="shared" si="322"/>
        <v>158.76</v>
      </c>
      <c r="BE68" s="137">
        <f t="shared" si="322"/>
        <v>158.76</v>
      </c>
      <c r="BF68" s="136">
        <f t="shared" si="322"/>
        <v>158.76</v>
      </c>
      <c r="BG68" s="135">
        <f t="shared" si="322"/>
        <v>158.76</v>
      </c>
      <c r="BH68" s="137">
        <f t="shared" si="322"/>
        <v>158.76</v>
      </c>
      <c r="BI68" s="137">
        <f t="shared" si="322"/>
        <v>158.76</v>
      </c>
      <c r="BJ68" s="136">
        <f t="shared" si="322"/>
        <v>158.76</v>
      </c>
      <c r="BK68" s="135">
        <f t="shared" si="322"/>
        <v>158.76</v>
      </c>
      <c r="BL68" s="137">
        <f t="shared" si="322"/>
        <v>158.76</v>
      </c>
      <c r="BM68" s="137">
        <f t="shared" si="322"/>
        <v>158.76</v>
      </c>
      <c r="BN68" s="136">
        <f t="shared" si="322"/>
        <v>158.76</v>
      </c>
      <c r="BO68" s="135">
        <f t="shared" si="322"/>
        <v>158.76</v>
      </c>
      <c r="BP68" s="137">
        <f t="shared" si="322"/>
        <v>158.76</v>
      </c>
      <c r="BQ68" s="137">
        <f t="shared" si="322"/>
        <v>158.76</v>
      </c>
      <c r="BR68" s="136">
        <f t="shared" si="322"/>
        <v>158.76</v>
      </c>
      <c r="BS68" s="135">
        <f t="shared" si="322"/>
        <v>158.76</v>
      </c>
      <c r="BT68" s="137">
        <f t="shared" si="322"/>
        <v>158.76</v>
      </c>
      <c r="BU68" s="137">
        <f t="shared" si="322"/>
        <v>158.76</v>
      </c>
      <c r="BV68" s="136">
        <f t="shared" si="322"/>
        <v>158.76</v>
      </c>
      <c r="BW68" s="135">
        <f t="shared" si="322"/>
        <v>158.76</v>
      </c>
      <c r="BX68" s="137">
        <f t="shared" si="322"/>
        <v>158.76</v>
      </c>
      <c r="BY68" s="137">
        <f t="shared" si="322"/>
        <v>158.76</v>
      </c>
      <c r="BZ68" s="136">
        <f t="shared" si="322"/>
        <v>158.76</v>
      </c>
      <c r="CA68" s="137">
        <f t="shared" si="256"/>
        <v>158.76</v>
      </c>
      <c r="CB68" s="137">
        <f t="shared" si="257"/>
        <v>158.76</v>
      </c>
      <c r="CC68" s="137">
        <f t="shared" si="258"/>
        <v>158.76</v>
      </c>
      <c r="CD68" s="136">
        <f t="shared" si="259"/>
        <v>158.76</v>
      </c>
      <c r="CE68" s="137">
        <f t="shared" si="260"/>
        <v>158.76</v>
      </c>
      <c r="CF68" s="137">
        <f t="shared" si="261"/>
        <v>158.76</v>
      </c>
      <c r="CG68" s="137">
        <f t="shared" si="262"/>
        <v>158.76</v>
      </c>
      <c r="CH68" s="136">
        <f t="shared" si="263"/>
        <v>158.76</v>
      </c>
      <c r="CI68" s="137">
        <f t="shared" si="264"/>
        <v>158.76</v>
      </c>
      <c r="CJ68" s="137">
        <f t="shared" si="265"/>
        <v>158.76</v>
      </c>
      <c r="CK68" s="137">
        <f t="shared" si="266"/>
        <v>158.76</v>
      </c>
      <c r="CL68" s="136">
        <f t="shared" si="267"/>
        <v>158.76</v>
      </c>
      <c r="CM68" s="137">
        <f t="shared" si="268"/>
        <v>158.76</v>
      </c>
      <c r="CN68" s="137">
        <f t="shared" si="269"/>
        <v>158.76</v>
      </c>
      <c r="CO68" s="137">
        <f t="shared" si="270"/>
        <v>158.76</v>
      </c>
      <c r="CP68" s="136">
        <f t="shared" si="271"/>
        <v>158.76</v>
      </c>
      <c r="CQ68" s="137">
        <f t="shared" si="272"/>
        <v>158.76</v>
      </c>
      <c r="CR68" s="137">
        <f t="shared" si="273"/>
        <v>158.76</v>
      </c>
      <c r="CS68" s="137">
        <f t="shared" si="274"/>
        <v>158.76</v>
      </c>
      <c r="CT68" s="136">
        <f t="shared" si="275"/>
        <v>158.76</v>
      </c>
      <c r="CU68" s="137">
        <f t="shared" si="276"/>
        <v>158.76</v>
      </c>
      <c r="CV68" s="137">
        <f t="shared" si="277"/>
        <v>158.76</v>
      </c>
      <c r="CW68" s="137">
        <f t="shared" si="278"/>
        <v>158.76</v>
      </c>
      <c r="CX68" s="137">
        <f t="shared" si="279"/>
        <v>158.76</v>
      </c>
      <c r="CY68" s="135">
        <f t="shared" si="280"/>
        <v>158.76</v>
      </c>
      <c r="CZ68" s="137">
        <f t="shared" si="281"/>
        <v>158.76</v>
      </c>
      <c r="DA68" s="137">
        <f t="shared" si="282"/>
        <v>158.76</v>
      </c>
      <c r="DB68" s="137">
        <f t="shared" si="283"/>
        <v>158.76</v>
      </c>
      <c r="DC68" s="135">
        <f t="shared" si="284"/>
        <v>158.76</v>
      </c>
      <c r="DD68" s="137">
        <f t="shared" si="285"/>
        <v>158.76</v>
      </c>
      <c r="DE68" s="137">
        <f t="shared" si="286"/>
        <v>158.76</v>
      </c>
      <c r="DF68" s="137">
        <f t="shared" si="287"/>
        <v>158.76</v>
      </c>
      <c r="DG68" s="135">
        <f t="shared" si="288"/>
        <v>158.76</v>
      </c>
      <c r="DH68" s="137">
        <f t="shared" si="289"/>
        <v>158.76</v>
      </c>
      <c r="DI68" s="137">
        <f t="shared" si="290"/>
        <v>158.76</v>
      </c>
      <c r="DJ68" s="136">
        <f t="shared" si="291"/>
        <v>158.76</v>
      </c>
      <c r="DK68" s="137">
        <f t="shared" si="292"/>
        <v>158.76</v>
      </c>
      <c r="DL68" s="137">
        <f t="shared" si="293"/>
        <v>158.76</v>
      </c>
      <c r="DM68" s="137">
        <f t="shared" si="294"/>
        <v>158.76</v>
      </c>
      <c r="DN68" s="136">
        <f t="shared" si="295"/>
        <v>158.76</v>
      </c>
      <c r="DO68" s="137">
        <f t="shared" si="296"/>
        <v>158.76</v>
      </c>
      <c r="DP68" s="137">
        <f t="shared" si="297"/>
        <v>158.76</v>
      </c>
      <c r="DQ68" s="137">
        <f t="shared" si="298"/>
        <v>158.76</v>
      </c>
      <c r="DR68" s="137">
        <f t="shared" si="299"/>
        <v>158.76</v>
      </c>
      <c r="DS68" s="65"/>
      <c r="DT68" s="65"/>
      <c r="DU68" s="65"/>
      <c r="DV68" s="65"/>
      <c r="DW68" s="65"/>
      <c r="DX68" s="65"/>
      <c r="DY68" s="65"/>
      <c r="DZ68" s="65"/>
      <c r="EA68" s="65"/>
      <c r="EB68" s="65"/>
      <c r="EC68" s="65"/>
      <c r="ED68" s="65"/>
      <c r="EE68" s="65"/>
      <c r="EF68" s="65"/>
      <c r="EG68" s="65"/>
      <c r="EH68" s="65"/>
      <c r="EI68" s="65"/>
      <c r="EJ68" s="65"/>
      <c r="EK68" s="65"/>
      <c r="EL68" s="65"/>
      <c r="EM68" s="65"/>
      <c r="EN68" s="65"/>
      <c r="EO68" s="65"/>
      <c r="EP68" s="65"/>
      <c r="EQ68" s="65"/>
      <c r="ER68" s="65"/>
      <c r="ES68" s="65"/>
      <c r="ET68" s="65"/>
      <c r="EU68" s="65"/>
      <c r="EV68" s="65"/>
      <c r="EW68" s="65"/>
      <c r="EX68" s="65"/>
      <c r="EY68" s="65"/>
      <c r="EZ68" s="65"/>
      <c r="FA68" s="65"/>
      <c r="FB68" s="65"/>
      <c r="FC68" s="65"/>
      <c r="FD68" s="65"/>
      <c r="FE68" s="65"/>
      <c r="FF68" s="65"/>
      <c r="FG68" s="65"/>
      <c r="FH68" s="65"/>
      <c r="FI68" s="65"/>
      <c r="FJ68" s="65"/>
      <c r="FK68" s="65"/>
      <c r="FL68" s="65"/>
      <c r="FM68" s="65"/>
      <c r="FN68" s="65"/>
      <c r="FO68" s="65"/>
      <c r="FP68" s="65"/>
      <c r="FQ68" s="65"/>
      <c r="FR68" s="65"/>
      <c r="FS68" s="65"/>
      <c r="FT68" s="65"/>
      <c r="FU68" s="65"/>
      <c r="FV68" s="65"/>
      <c r="FW68" s="65"/>
      <c r="FX68" s="65"/>
      <c r="FY68" s="65"/>
      <c r="FZ68" s="65"/>
      <c r="GA68" s="65"/>
      <c r="GB68" s="65"/>
      <c r="GC68" s="65"/>
      <c r="GD68" s="65"/>
      <c r="GE68" s="65"/>
      <c r="GF68" s="65"/>
      <c r="GG68" s="65"/>
      <c r="GH68" s="65"/>
      <c r="GI68" s="65"/>
      <c r="GJ68" s="65"/>
      <c r="GK68" s="65"/>
      <c r="GL68" s="65"/>
      <c r="GM68" s="65"/>
      <c r="GN68" s="65"/>
      <c r="GO68" s="65"/>
      <c r="GP68" s="65"/>
      <c r="GQ68" s="65"/>
      <c r="GR68" s="65"/>
      <c r="GS68" s="65"/>
      <c r="GT68" s="65"/>
      <c r="GU68" s="65"/>
      <c r="GV68" s="65"/>
      <c r="GW68" s="65"/>
      <c r="GX68" s="65"/>
      <c r="GY68" s="65"/>
      <c r="GZ68" s="65"/>
      <c r="HA68" s="65"/>
      <c r="HB68" s="65"/>
      <c r="HC68" s="65"/>
      <c r="HD68" s="65"/>
      <c r="HE68" s="65"/>
      <c r="HF68" s="65"/>
      <c r="HG68" s="65"/>
      <c r="HH68" s="65"/>
      <c r="HI68" s="65"/>
      <c r="HJ68" s="65"/>
      <c r="HK68" s="65"/>
      <c r="HL68" s="65"/>
      <c r="HM68" s="65"/>
      <c r="HN68" s="65"/>
      <c r="HO68" s="65"/>
      <c r="HP68" s="65"/>
      <c r="HQ68" s="65"/>
      <c r="HR68" s="65"/>
      <c r="HS68" s="65"/>
      <c r="HT68" s="65"/>
      <c r="HU68" s="65"/>
      <c r="HV68" s="65"/>
      <c r="HW68" s="65"/>
      <c r="HX68" s="65"/>
      <c r="HY68" s="65"/>
      <c r="HZ68" s="65"/>
      <c r="IA68" s="65"/>
      <c r="IB68" s="65"/>
      <c r="IC68" s="65"/>
      <c r="ID68" s="65"/>
      <c r="IE68" s="65"/>
      <c r="IF68" s="65"/>
      <c r="IG68" s="65"/>
      <c r="IH68" s="65"/>
      <c r="II68" s="65"/>
      <c r="IJ68" s="65"/>
      <c r="IK68" s="65"/>
      <c r="IL68" s="65"/>
      <c r="IM68" s="65"/>
      <c r="IN68" s="65"/>
      <c r="IO68" s="65"/>
      <c r="IP68" s="65"/>
      <c r="IQ68" s="65"/>
      <c r="IR68" s="65"/>
      <c r="IS68" s="65"/>
      <c r="IT68" s="65"/>
      <c r="IU68" s="65"/>
      <c r="IV68" s="65"/>
      <c r="IW68" s="65"/>
      <c r="IX68" s="65"/>
      <c r="IY68" s="65"/>
      <c r="IZ68" s="65"/>
      <c r="JA68" s="65"/>
      <c r="JB68" s="65"/>
      <c r="JC68" s="65"/>
      <c r="JD68" s="65"/>
      <c r="JE68" s="65"/>
      <c r="JF68" s="65"/>
      <c r="JG68" s="65"/>
      <c r="JH68" s="65"/>
      <c r="JI68" s="65"/>
      <c r="JJ68" s="65"/>
      <c r="JK68" s="65"/>
      <c r="JL68" s="65"/>
      <c r="JM68" s="65"/>
      <c r="JN68" s="65"/>
      <c r="JO68" s="65"/>
      <c r="JP68" s="65"/>
      <c r="JQ68" s="65"/>
      <c r="JR68" s="65"/>
      <c r="JS68" s="65"/>
      <c r="JT68" s="65"/>
      <c r="JU68" s="65"/>
      <c r="JV68" s="65"/>
      <c r="JW68" s="65"/>
      <c r="JX68" s="65"/>
      <c r="JY68" s="65"/>
      <c r="JZ68" s="65"/>
      <c r="KA68" s="65"/>
      <c r="KB68" s="65"/>
      <c r="KC68" s="65"/>
      <c r="KD68" s="65"/>
      <c r="KE68" s="65"/>
      <c r="KF68" s="65"/>
      <c r="KG68" s="65"/>
      <c r="KH68" s="65"/>
      <c r="KI68" s="65"/>
      <c r="KJ68" s="65"/>
      <c r="KK68" s="65"/>
      <c r="KL68" s="65"/>
      <c r="KM68" s="65"/>
      <c r="KN68" s="65"/>
      <c r="KO68" s="65"/>
      <c r="KP68" s="65"/>
      <c r="KQ68" s="65"/>
      <c r="KR68" s="65"/>
      <c r="KS68" s="65"/>
      <c r="KT68" s="65"/>
      <c r="KU68" s="65"/>
      <c r="KV68" s="65"/>
      <c r="KW68" s="65"/>
      <c r="KX68" s="65"/>
      <c r="KY68" s="65"/>
      <c r="KZ68" s="65"/>
      <c r="LA68" s="65"/>
      <c r="LB68" s="65"/>
      <c r="LC68" s="65"/>
      <c r="LD68" s="65"/>
      <c r="LE68" s="65"/>
      <c r="LF68" s="65"/>
      <c r="LG68" s="65"/>
      <c r="LH68" s="65"/>
      <c r="LI68" s="65"/>
      <c r="LJ68" s="65"/>
      <c r="LK68" s="65"/>
      <c r="LL68" s="65"/>
      <c r="LM68" s="65"/>
      <c r="LN68" s="65"/>
      <c r="LO68" s="65"/>
      <c r="LP68" s="65"/>
      <c r="LQ68" s="65"/>
      <c r="LR68" s="65"/>
      <c r="LS68" s="65"/>
      <c r="LT68" s="65"/>
      <c r="LU68" s="65"/>
      <c r="LV68" s="65"/>
      <c r="LW68" s="65"/>
      <c r="LX68" s="65"/>
      <c r="LY68" s="65"/>
      <c r="LZ68" s="65"/>
      <c r="MA68" s="65"/>
      <c r="MB68" s="65"/>
      <c r="MC68" s="65"/>
      <c r="MD68" s="65"/>
      <c r="ME68" s="65"/>
      <c r="MF68" s="65"/>
      <c r="MG68" s="65"/>
      <c r="MH68" s="65"/>
      <c r="MI68" s="65"/>
      <c r="MJ68" s="65"/>
      <c r="MK68" s="65"/>
      <c r="ML68" s="65"/>
      <c r="MM68" s="65"/>
      <c r="MN68" s="65"/>
      <c r="MO68" s="65"/>
      <c r="MP68" s="65"/>
      <c r="MQ68" s="65"/>
      <c r="MR68" s="65"/>
      <c r="MS68" s="65"/>
      <c r="MT68" s="65"/>
      <c r="MU68" s="65"/>
      <c r="MV68" s="65"/>
      <c r="MW68" s="65"/>
      <c r="MX68" s="65"/>
      <c r="MY68" s="65"/>
      <c r="MZ68" s="65"/>
      <c r="NA68" s="65"/>
      <c r="NB68" s="65"/>
      <c r="NC68" s="65"/>
      <c r="ND68" s="65"/>
      <c r="NE68" s="65"/>
      <c r="NF68" s="65"/>
      <c r="NG68" s="65"/>
      <c r="NH68" s="65"/>
      <c r="NI68" s="65"/>
      <c r="NJ68" s="65"/>
      <c r="NK68" s="65"/>
      <c r="NL68" s="65"/>
      <c r="NM68" s="65"/>
      <c r="NN68" s="65"/>
      <c r="NO68" s="65"/>
      <c r="NP68" s="65"/>
      <c r="NQ68" s="65"/>
      <c r="NR68" s="65"/>
      <c r="NS68" s="65"/>
      <c r="NT68" s="65"/>
      <c r="NU68" s="65"/>
      <c r="NV68" s="65"/>
      <c r="NW68" s="65"/>
      <c r="NX68" s="65"/>
      <c r="NY68" s="65"/>
      <c r="NZ68" s="65"/>
      <c r="OA68" s="65"/>
      <c r="OB68" s="65"/>
      <c r="OC68" s="65"/>
      <c r="OD68" s="65"/>
      <c r="OE68" s="65"/>
      <c r="OF68" s="65"/>
      <c r="OG68" s="65"/>
      <c r="OH68" s="65"/>
      <c r="OI68" s="65"/>
      <c r="OJ68" s="65"/>
      <c r="OK68" s="65"/>
      <c r="OL68" s="65"/>
      <c r="OM68" s="65"/>
      <c r="ON68" s="65"/>
      <c r="OO68" s="65"/>
      <c r="OP68" s="65"/>
      <c r="OQ68" s="65"/>
      <c r="OR68" s="65"/>
      <c r="OS68" s="65"/>
      <c r="OT68" s="65"/>
      <c r="OU68" s="65"/>
      <c r="OV68" s="65"/>
      <c r="OW68" s="65"/>
      <c r="OX68" s="65"/>
      <c r="OY68" s="65"/>
      <c r="OZ68" s="65"/>
      <c r="PA68" s="65"/>
      <c r="PB68" s="65"/>
      <c r="PC68" s="65"/>
      <c r="PD68" s="65"/>
      <c r="PE68" s="65"/>
      <c r="PF68" s="65"/>
      <c r="PG68" s="65"/>
      <c r="PH68" s="65"/>
      <c r="PI68" s="65"/>
      <c r="PJ68" s="65"/>
      <c r="PK68" s="65"/>
      <c r="PL68" s="65"/>
      <c r="PM68" s="65"/>
      <c r="PN68" s="65"/>
      <c r="PO68" s="65"/>
      <c r="PP68" s="65"/>
      <c r="PQ68" s="65"/>
      <c r="PR68" s="65"/>
      <c r="PS68" s="65"/>
      <c r="PT68" s="65"/>
      <c r="PU68" s="65"/>
      <c r="PV68" s="65"/>
      <c r="PW68" s="65"/>
      <c r="PX68" s="65"/>
      <c r="PY68" s="65"/>
      <c r="PZ68" s="65"/>
      <c r="QA68" s="65"/>
      <c r="QB68" s="65"/>
      <c r="QC68" s="65"/>
      <c r="QD68" s="65"/>
      <c r="QE68" s="65"/>
      <c r="QF68" s="65"/>
      <c r="QG68" s="65"/>
      <c r="QH68" s="65"/>
      <c r="QI68" s="65"/>
      <c r="QJ68" s="65"/>
      <c r="QK68" s="65"/>
      <c r="QL68" s="65"/>
      <c r="QM68" s="65"/>
      <c r="QN68" s="65"/>
      <c r="QO68" s="65"/>
      <c r="QP68" s="65"/>
      <c r="QQ68" s="65"/>
      <c r="QR68" s="65"/>
      <c r="QS68" s="65"/>
      <c r="QT68" s="65"/>
      <c r="QU68" s="65"/>
      <c r="QV68" s="65"/>
      <c r="QW68" s="65"/>
      <c r="QX68" s="65"/>
      <c r="QY68" s="65"/>
      <c r="QZ68" s="65"/>
      <c r="RA68" s="65"/>
      <c r="RB68" s="65"/>
      <c r="RC68" s="65"/>
      <c r="RD68" s="65"/>
      <c r="RE68" s="65"/>
      <c r="RF68" s="65"/>
      <c r="RG68" s="65"/>
      <c r="RH68" s="65"/>
      <c r="RI68" s="65"/>
      <c r="RJ68" s="65"/>
      <c r="RK68" s="65"/>
      <c r="RL68" s="65"/>
      <c r="RM68" s="65"/>
      <c r="RN68" s="65"/>
      <c r="RO68" s="65"/>
      <c r="RP68" s="65"/>
      <c r="RQ68" s="65"/>
      <c r="RR68" s="65"/>
      <c r="RS68" s="65"/>
      <c r="RT68" s="65"/>
      <c r="RU68" s="65"/>
      <c r="RV68" s="65"/>
      <c r="RW68" s="65"/>
      <c r="RX68" s="65"/>
      <c r="RY68" s="65"/>
      <c r="RZ68" s="65"/>
      <c r="SA68" s="65"/>
      <c r="SB68" s="65"/>
      <c r="SC68" s="65"/>
      <c r="SD68" s="65"/>
      <c r="SE68" s="65"/>
      <c r="SF68" s="65"/>
      <c r="SG68" s="65"/>
      <c r="SH68" s="65"/>
      <c r="SI68" s="65"/>
      <c r="SJ68" s="65"/>
      <c r="SK68" s="65"/>
      <c r="SL68" s="65"/>
      <c r="SM68" s="65"/>
      <c r="SN68" s="65"/>
      <c r="SO68" s="65"/>
      <c r="SP68" s="65"/>
      <c r="SQ68" s="65"/>
      <c r="SR68" s="65"/>
      <c r="SS68" s="65"/>
      <c r="ST68" s="65"/>
      <c r="SU68" s="65"/>
      <c r="SV68" s="65"/>
      <c r="SW68" s="65"/>
      <c r="SX68" s="65"/>
      <c r="SY68" s="65"/>
      <c r="SZ68" s="65"/>
      <c r="TA68" s="65"/>
      <c r="TB68" s="65"/>
      <c r="TC68" s="65"/>
      <c r="TD68" s="65"/>
      <c r="TE68" s="65"/>
      <c r="TF68" s="65"/>
      <c r="TI68" s="133"/>
      <c r="TJ68" s="133"/>
      <c r="TK68" s="133"/>
      <c r="TL68" s="133">
        <f t="shared" si="245"/>
        <v>158.76</v>
      </c>
      <c r="TM68" s="133">
        <f t="shared" si="246"/>
        <v>158.76</v>
      </c>
      <c r="TN68" s="133">
        <f t="shared" si="247"/>
        <v>158.76</v>
      </c>
      <c r="TO68" s="133">
        <f t="shared" si="248"/>
        <v>158.76</v>
      </c>
      <c r="TP68" s="133">
        <f t="shared" si="249"/>
        <v>158.76</v>
      </c>
      <c r="TQ68" s="133">
        <f t="shared" si="250"/>
        <v>158.76</v>
      </c>
      <c r="TR68" s="133">
        <f t="shared" si="251"/>
        <v>158.76</v>
      </c>
      <c r="TS68" s="133">
        <f t="shared" si="306"/>
        <v>158.76</v>
      </c>
      <c r="TT68" s="133">
        <f t="shared" si="307"/>
        <v>158.76</v>
      </c>
      <c r="TU68" s="133">
        <f t="shared" si="308"/>
        <v>158.76</v>
      </c>
      <c r="TV68" s="133">
        <f t="shared" si="309"/>
        <v>158.76</v>
      </c>
      <c r="TW68" s="133">
        <f t="shared" si="310"/>
        <v>158.76</v>
      </c>
      <c r="TX68" s="133">
        <f t="shared" si="311"/>
        <v>158.76</v>
      </c>
      <c r="TY68" s="133">
        <f t="shared" si="312"/>
        <v>158.76</v>
      </c>
      <c r="TZ68" s="133">
        <f t="shared" si="313"/>
        <v>158.76</v>
      </c>
      <c r="UA68" s="133">
        <f t="shared" si="300"/>
        <v>158.76</v>
      </c>
      <c r="UB68" s="133">
        <f t="shared" si="314"/>
        <v>158.76</v>
      </c>
      <c r="UC68" s="133">
        <f t="shared" si="315"/>
        <v>158.76</v>
      </c>
      <c r="UD68" s="133">
        <f t="shared" si="316"/>
        <v>158.76</v>
      </c>
      <c r="UE68" s="133">
        <f t="shared" si="301"/>
        <v>158.76</v>
      </c>
      <c r="UF68" s="133">
        <f t="shared" si="317"/>
        <v>158.76</v>
      </c>
      <c r="UG68" s="133">
        <f t="shared" si="318"/>
        <v>158.76</v>
      </c>
      <c r="UH68" s="133">
        <f t="shared" si="319"/>
        <v>158.76</v>
      </c>
      <c r="UI68" s="133">
        <f t="shared" si="302"/>
        <v>158.76</v>
      </c>
      <c r="UJ68" s="133">
        <f t="shared" si="303"/>
        <v>158.76</v>
      </c>
      <c r="UK68" s="133">
        <f t="shared" si="303"/>
        <v>158.76</v>
      </c>
      <c r="UL68" s="80"/>
      <c r="UM68" s="80"/>
      <c r="UN68" s="80"/>
      <c r="UO68" s="80"/>
      <c r="UP68" s="80"/>
      <c r="UQ68" s="80"/>
      <c r="UR68" s="80"/>
      <c r="US68" s="80"/>
      <c r="UT68" s="80"/>
      <c r="UU68" s="80"/>
      <c r="UV68" s="80"/>
      <c r="UW68" s="80"/>
      <c r="UX68" s="80"/>
      <c r="UY68" s="80"/>
      <c r="UZ68" s="80"/>
      <c r="VA68" s="80"/>
      <c r="VB68" s="80"/>
      <c r="VC68" s="80"/>
      <c r="VD68" s="80"/>
      <c r="VE68" s="80"/>
      <c r="VF68" s="80"/>
      <c r="VG68" s="80"/>
      <c r="VH68" s="80"/>
      <c r="VI68" s="80"/>
      <c r="VJ68" s="80"/>
      <c r="VK68" s="80"/>
      <c r="VL68" s="80"/>
      <c r="VM68" s="80"/>
      <c r="VN68" s="80"/>
      <c r="VO68" s="80"/>
      <c r="VP68" s="80"/>
      <c r="VQ68" s="80"/>
      <c r="VR68" s="80"/>
      <c r="VS68" s="80"/>
      <c r="VT68" s="80"/>
    </row>
    <row r="69" spans="3:592" s="59" customFormat="1">
      <c r="C69" s="75"/>
      <c r="E69" s="59" t="s">
        <v>568</v>
      </c>
      <c r="F69" s="178"/>
      <c r="G69" s="193"/>
      <c r="H69" s="52"/>
      <c r="I69" s="52"/>
      <c r="J69" s="220"/>
      <c r="K69" s="193"/>
      <c r="L69" s="52"/>
      <c r="M69" s="52"/>
      <c r="N69" s="220"/>
      <c r="O69" s="193"/>
      <c r="P69" s="52"/>
      <c r="Q69" s="52"/>
      <c r="R69" s="220"/>
      <c r="S69" s="193"/>
      <c r="T69" s="52"/>
      <c r="U69" s="52"/>
      <c r="V69" s="220">
        <f>V66*2</f>
        <v>281.26</v>
      </c>
      <c r="W69" s="193">
        <f t="shared" si="320"/>
        <v>281.26</v>
      </c>
      <c r="X69" s="52">
        <f t="shared" si="320"/>
        <v>281.26</v>
      </c>
      <c r="Y69" s="52">
        <f t="shared" si="320"/>
        <v>281.26</v>
      </c>
      <c r="Z69" s="220">
        <f t="shared" si="320"/>
        <v>281.26</v>
      </c>
      <c r="AA69" s="193">
        <f t="shared" si="320"/>
        <v>281.26</v>
      </c>
      <c r="AB69" s="52">
        <f t="shared" si="320"/>
        <v>281.26</v>
      </c>
      <c r="AC69" s="52">
        <f t="shared" si="320"/>
        <v>281.26</v>
      </c>
      <c r="AD69" s="220">
        <f t="shared" si="320"/>
        <v>281.26</v>
      </c>
      <c r="AE69" s="193">
        <f t="shared" ref="AE69:BZ69" si="323">AD69</f>
        <v>281.26</v>
      </c>
      <c r="AF69" s="52">
        <f t="shared" si="323"/>
        <v>281.26</v>
      </c>
      <c r="AG69" s="52">
        <f t="shared" si="323"/>
        <v>281.26</v>
      </c>
      <c r="AH69" s="220">
        <f t="shared" si="323"/>
        <v>281.26</v>
      </c>
      <c r="AI69" s="193">
        <f t="shared" si="323"/>
        <v>281.26</v>
      </c>
      <c r="AJ69" s="52">
        <f t="shared" si="323"/>
        <v>281.26</v>
      </c>
      <c r="AK69" s="52">
        <f t="shared" si="323"/>
        <v>281.26</v>
      </c>
      <c r="AL69" s="220">
        <f t="shared" si="323"/>
        <v>281.26</v>
      </c>
      <c r="AM69" s="193">
        <f t="shared" si="323"/>
        <v>281.26</v>
      </c>
      <c r="AN69" s="52">
        <f t="shared" si="323"/>
        <v>281.26</v>
      </c>
      <c r="AO69" s="52">
        <f t="shared" si="323"/>
        <v>281.26</v>
      </c>
      <c r="AP69" s="220">
        <f t="shared" si="323"/>
        <v>281.26</v>
      </c>
      <c r="AQ69" s="193">
        <f t="shared" si="323"/>
        <v>281.26</v>
      </c>
      <c r="AR69" s="52">
        <f t="shared" si="323"/>
        <v>281.26</v>
      </c>
      <c r="AS69" s="52">
        <f t="shared" si="323"/>
        <v>281.26</v>
      </c>
      <c r="AT69" s="220">
        <f t="shared" si="323"/>
        <v>281.26</v>
      </c>
      <c r="AU69" s="193">
        <f t="shared" si="323"/>
        <v>281.26</v>
      </c>
      <c r="AV69" s="52">
        <f t="shared" si="323"/>
        <v>281.26</v>
      </c>
      <c r="AW69" s="52">
        <f t="shared" si="323"/>
        <v>281.26</v>
      </c>
      <c r="AX69" s="220">
        <f t="shared" si="323"/>
        <v>281.26</v>
      </c>
      <c r="AY69" s="193">
        <f t="shared" si="323"/>
        <v>281.26</v>
      </c>
      <c r="AZ69" s="52">
        <f t="shared" si="323"/>
        <v>281.26</v>
      </c>
      <c r="BA69" s="52">
        <f t="shared" si="323"/>
        <v>281.26</v>
      </c>
      <c r="BB69" s="220">
        <f t="shared" si="323"/>
        <v>281.26</v>
      </c>
      <c r="BC69" s="193">
        <f t="shared" si="323"/>
        <v>281.26</v>
      </c>
      <c r="BD69" s="52">
        <f t="shared" si="323"/>
        <v>281.26</v>
      </c>
      <c r="BE69" s="52">
        <f t="shared" si="323"/>
        <v>281.26</v>
      </c>
      <c r="BF69" s="220">
        <f t="shared" si="323"/>
        <v>281.26</v>
      </c>
      <c r="BG69" s="193">
        <f t="shared" si="323"/>
        <v>281.26</v>
      </c>
      <c r="BH69" s="52">
        <f t="shared" si="323"/>
        <v>281.26</v>
      </c>
      <c r="BI69" s="52">
        <f t="shared" si="323"/>
        <v>281.26</v>
      </c>
      <c r="BJ69" s="220">
        <f t="shared" si="323"/>
        <v>281.26</v>
      </c>
      <c r="BK69" s="193">
        <f t="shared" si="323"/>
        <v>281.26</v>
      </c>
      <c r="BL69" s="52">
        <f t="shared" si="323"/>
        <v>281.26</v>
      </c>
      <c r="BM69" s="52">
        <f t="shared" si="323"/>
        <v>281.26</v>
      </c>
      <c r="BN69" s="220">
        <f t="shared" si="323"/>
        <v>281.26</v>
      </c>
      <c r="BO69" s="193">
        <f t="shared" si="323"/>
        <v>281.26</v>
      </c>
      <c r="BP69" s="52">
        <f t="shared" si="323"/>
        <v>281.26</v>
      </c>
      <c r="BQ69" s="52">
        <f t="shared" si="323"/>
        <v>281.26</v>
      </c>
      <c r="BR69" s="220">
        <f t="shared" si="323"/>
        <v>281.26</v>
      </c>
      <c r="BS69" s="193">
        <f t="shared" si="323"/>
        <v>281.26</v>
      </c>
      <c r="BT69" s="52">
        <f t="shared" si="323"/>
        <v>281.26</v>
      </c>
      <c r="BU69" s="52">
        <f t="shared" si="323"/>
        <v>281.26</v>
      </c>
      <c r="BV69" s="220">
        <f t="shared" si="323"/>
        <v>281.26</v>
      </c>
      <c r="BW69" s="193">
        <f t="shared" si="323"/>
        <v>281.26</v>
      </c>
      <c r="BX69" s="52">
        <f t="shared" si="323"/>
        <v>281.26</v>
      </c>
      <c r="BY69" s="52">
        <f t="shared" si="323"/>
        <v>281.26</v>
      </c>
      <c r="BZ69" s="220">
        <f t="shared" si="323"/>
        <v>281.26</v>
      </c>
      <c r="CA69" s="52">
        <f t="shared" si="256"/>
        <v>281.26</v>
      </c>
      <c r="CB69" s="52">
        <f t="shared" si="257"/>
        <v>281.26</v>
      </c>
      <c r="CC69" s="52">
        <f t="shared" si="258"/>
        <v>281.26</v>
      </c>
      <c r="CD69" s="220">
        <f t="shared" si="259"/>
        <v>281.26</v>
      </c>
      <c r="CE69" s="52">
        <f t="shared" si="260"/>
        <v>281.26</v>
      </c>
      <c r="CF69" s="52">
        <f t="shared" si="261"/>
        <v>281.26</v>
      </c>
      <c r="CG69" s="52">
        <f t="shared" si="262"/>
        <v>281.26</v>
      </c>
      <c r="CH69" s="220">
        <f t="shared" si="263"/>
        <v>281.26</v>
      </c>
      <c r="CI69" s="52">
        <f t="shared" si="264"/>
        <v>281.26</v>
      </c>
      <c r="CJ69" s="52">
        <f t="shared" si="265"/>
        <v>281.26</v>
      </c>
      <c r="CK69" s="52">
        <f t="shared" si="266"/>
        <v>281.26</v>
      </c>
      <c r="CL69" s="220">
        <f t="shared" si="267"/>
        <v>281.26</v>
      </c>
      <c r="CM69" s="52">
        <f t="shared" si="268"/>
        <v>281.26</v>
      </c>
      <c r="CN69" s="52">
        <f t="shared" si="269"/>
        <v>281.26</v>
      </c>
      <c r="CO69" s="52">
        <f t="shared" si="270"/>
        <v>281.26</v>
      </c>
      <c r="CP69" s="220">
        <f t="shared" si="271"/>
        <v>281.26</v>
      </c>
      <c r="CQ69" s="52">
        <f t="shared" si="272"/>
        <v>281.26</v>
      </c>
      <c r="CR69" s="52">
        <f t="shared" si="273"/>
        <v>281.26</v>
      </c>
      <c r="CS69" s="52">
        <f t="shared" si="274"/>
        <v>281.26</v>
      </c>
      <c r="CT69" s="220">
        <f t="shared" si="275"/>
        <v>281.26</v>
      </c>
      <c r="CU69" s="52">
        <f t="shared" si="276"/>
        <v>281.26</v>
      </c>
      <c r="CV69" s="52">
        <f t="shared" si="277"/>
        <v>281.26</v>
      </c>
      <c r="CW69" s="52">
        <f t="shared" si="278"/>
        <v>281.26</v>
      </c>
      <c r="CX69" s="52">
        <f t="shared" si="279"/>
        <v>281.26</v>
      </c>
      <c r="CY69" s="193">
        <f t="shared" si="280"/>
        <v>281.26</v>
      </c>
      <c r="CZ69" s="52">
        <f t="shared" si="281"/>
        <v>281.26</v>
      </c>
      <c r="DA69" s="52">
        <f t="shared" si="282"/>
        <v>281.26</v>
      </c>
      <c r="DB69" s="52">
        <f t="shared" si="283"/>
        <v>281.26</v>
      </c>
      <c r="DC69" s="193">
        <f t="shared" si="284"/>
        <v>281.26</v>
      </c>
      <c r="DD69" s="52">
        <f t="shared" si="285"/>
        <v>281.26</v>
      </c>
      <c r="DE69" s="52">
        <f t="shared" si="286"/>
        <v>281.26</v>
      </c>
      <c r="DF69" s="52">
        <f t="shared" si="287"/>
        <v>281.26</v>
      </c>
      <c r="DG69" s="193">
        <f t="shared" si="288"/>
        <v>281.26</v>
      </c>
      <c r="DH69" s="52">
        <f t="shared" si="289"/>
        <v>281.26</v>
      </c>
      <c r="DI69" s="52">
        <f t="shared" si="290"/>
        <v>281.26</v>
      </c>
      <c r="DJ69" s="220">
        <f t="shared" si="291"/>
        <v>281.26</v>
      </c>
      <c r="DK69" s="52">
        <f t="shared" si="292"/>
        <v>281.26</v>
      </c>
      <c r="DL69" s="52">
        <f t="shared" si="293"/>
        <v>281.26</v>
      </c>
      <c r="DM69" s="52">
        <f t="shared" si="294"/>
        <v>281.26</v>
      </c>
      <c r="DN69" s="220">
        <f t="shared" si="295"/>
        <v>281.26</v>
      </c>
      <c r="DO69" s="52">
        <f t="shared" si="296"/>
        <v>281.26</v>
      </c>
      <c r="DP69" s="52">
        <f t="shared" si="297"/>
        <v>281.26</v>
      </c>
      <c r="DQ69" s="52">
        <f t="shared" si="298"/>
        <v>281.26</v>
      </c>
      <c r="DR69" s="52">
        <f t="shared" si="299"/>
        <v>281.26</v>
      </c>
      <c r="DS69" s="65"/>
      <c r="DT69" s="65"/>
      <c r="DU69" s="65"/>
      <c r="DV69" s="65"/>
      <c r="DW69" s="65"/>
      <c r="DX69" s="65"/>
      <c r="DY69" s="65"/>
      <c r="DZ69" s="65"/>
      <c r="EA69" s="65"/>
      <c r="EB69" s="65"/>
      <c r="EC69" s="65"/>
      <c r="ED69" s="65"/>
      <c r="EE69" s="65"/>
      <c r="EF69" s="65"/>
      <c r="EG69" s="65"/>
      <c r="EH69" s="65"/>
      <c r="EI69" s="65"/>
      <c r="EJ69" s="65"/>
      <c r="EK69" s="65"/>
      <c r="EL69" s="65"/>
      <c r="EM69" s="65"/>
      <c r="EN69" s="65"/>
      <c r="EO69" s="65"/>
      <c r="EP69" s="65"/>
      <c r="EQ69" s="65"/>
      <c r="ER69" s="65"/>
      <c r="ES69" s="65"/>
      <c r="ET69" s="65"/>
      <c r="EU69" s="65"/>
      <c r="EV69" s="65"/>
      <c r="EW69" s="65"/>
      <c r="EX69" s="65"/>
      <c r="EY69" s="65"/>
      <c r="EZ69" s="65"/>
      <c r="FA69" s="65"/>
      <c r="FB69" s="65"/>
      <c r="FC69" s="65"/>
      <c r="FD69" s="65"/>
      <c r="FE69" s="65"/>
      <c r="FF69" s="65"/>
      <c r="FG69" s="65"/>
      <c r="FH69" s="65"/>
      <c r="FI69" s="65"/>
      <c r="FJ69" s="65"/>
      <c r="FK69" s="65"/>
      <c r="FL69" s="65"/>
      <c r="FM69" s="65"/>
      <c r="FN69" s="65"/>
      <c r="FO69" s="65"/>
      <c r="FP69" s="65"/>
      <c r="FQ69" s="65"/>
      <c r="FR69" s="65"/>
      <c r="FS69" s="65"/>
      <c r="FT69" s="65"/>
      <c r="FU69" s="65"/>
      <c r="FV69" s="65"/>
      <c r="FW69" s="65"/>
      <c r="FX69" s="65"/>
      <c r="FY69" s="65"/>
      <c r="FZ69" s="65"/>
      <c r="GA69" s="65"/>
      <c r="GB69" s="65"/>
      <c r="GC69" s="65"/>
      <c r="GD69" s="65"/>
      <c r="GE69" s="65"/>
      <c r="GF69" s="65"/>
      <c r="GG69" s="65"/>
      <c r="GH69" s="65"/>
      <c r="GI69" s="65"/>
      <c r="GJ69" s="65"/>
      <c r="GK69" s="65"/>
      <c r="GL69" s="65"/>
      <c r="GM69" s="65"/>
      <c r="GN69" s="65"/>
      <c r="GO69" s="65"/>
      <c r="GP69" s="65"/>
      <c r="GQ69" s="65"/>
      <c r="GR69" s="65"/>
      <c r="GS69" s="65"/>
      <c r="GT69" s="65"/>
      <c r="GU69" s="65"/>
      <c r="GV69" s="65"/>
      <c r="GW69" s="65"/>
      <c r="GX69" s="65"/>
      <c r="GY69" s="65"/>
      <c r="GZ69" s="65"/>
      <c r="HA69" s="65"/>
      <c r="HB69" s="65"/>
      <c r="HC69" s="65"/>
      <c r="HD69" s="65"/>
      <c r="HE69" s="65"/>
      <c r="HF69" s="65"/>
      <c r="HG69" s="65"/>
      <c r="HH69" s="65"/>
      <c r="HI69" s="65"/>
      <c r="HJ69" s="65"/>
      <c r="HK69" s="65"/>
      <c r="HL69" s="65"/>
      <c r="HM69" s="65"/>
      <c r="HN69" s="65"/>
      <c r="HO69" s="65"/>
      <c r="HP69" s="65"/>
      <c r="HQ69" s="65"/>
      <c r="HR69" s="65"/>
      <c r="HS69" s="65"/>
      <c r="HT69" s="65"/>
      <c r="HU69" s="65"/>
      <c r="HV69" s="65"/>
      <c r="HW69" s="65"/>
      <c r="HX69" s="65"/>
      <c r="HY69" s="65"/>
      <c r="HZ69" s="65"/>
      <c r="IA69" s="65"/>
      <c r="IB69" s="65"/>
      <c r="IC69" s="65"/>
      <c r="ID69" s="65"/>
      <c r="IE69" s="65"/>
      <c r="IF69" s="65"/>
      <c r="IG69" s="65"/>
      <c r="IH69" s="65"/>
      <c r="II69" s="65"/>
      <c r="IJ69" s="65"/>
      <c r="IK69" s="65"/>
      <c r="IL69" s="65"/>
      <c r="IM69" s="65"/>
      <c r="IN69" s="65"/>
      <c r="IO69" s="65"/>
      <c r="IP69" s="65"/>
      <c r="IQ69" s="65"/>
      <c r="IR69" s="65"/>
      <c r="IS69" s="65"/>
      <c r="IT69" s="65"/>
      <c r="IU69" s="65"/>
      <c r="IV69" s="65"/>
      <c r="IW69" s="65"/>
      <c r="IX69" s="65"/>
      <c r="IY69" s="65"/>
      <c r="IZ69" s="65"/>
      <c r="JA69" s="65"/>
      <c r="JB69" s="65"/>
      <c r="JC69" s="65"/>
      <c r="JD69" s="65"/>
      <c r="JE69" s="65"/>
      <c r="JF69" s="65"/>
      <c r="JG69" s="65"/>
      <c r="JH69" s="65"/>
      <c r="JI69" s="65"/>
      <c r="JJ69" s="65"/>
      <c r="JK69" s="65"/>
      <c r="JL69" s="65"/>
      <c r="JM69" s="65"/>
      <c r="JN69" s="65"/>
      <c r="JO69" s="65"/>
      <c r="JP69" s="65"/>
      <c r="JQ69" s="65"/>
      <c r="JR69" s="65"/>
      <c r="JS69" s="65"/>
      <c r="JT69" s="65"/>
      <c r="JU69" s="65"/>
      <c r="JV69" s="65"/>
      <c r="JW69" s="65"/>
      <c r="JX69" s="65"/>
      <c r="JY69" s="65"/>
      <c r="JZ69" s="65"/>
      <c r="KA69" s="65"/>
      <c r="KB69" s="65"/>
      <c r="KC69" s="65"/>
      <c r="KD69" s="65"/>
      <c r="KE69" s="65"/>
      <c r="KF69" s="65"/>
      <c r="KG69" s="65"/>
      <c r="KH69" s="65"/>
      <c r="KI69" s="65"/>
      <c r="KJ69" s="65"/>
      <c r="KK69" s="65"/>
      <c r="KL69" s="65"/>
      <c r="KM69" s="65"/>
      <c r="KN69" s="65"/>
      <c r="KO69" s="65"/>
      <c r="KP69" s="65"/>
      <c r="KQ69" s="65"/>
      <c r="KR69" s="65"/>
      <c r="KS69" s="65"/>
      <c r="KT69" s="65"/>
      <c r="KU69" s="65"/>
      <c r="KV69" s="65"/>
      <c r="KW69" s="65"/>
      <c r="KX69" s="65"/>
      <c r="KY69" s="65"/>
      <c r="KZ69" s="65"/>
      <c r="LA69" s="65"/>
      <c r="LB69" s="65"/>
      <c r="LC69" s="65"/>
      <c r="LD69" s="65"/>
      <c r="LE69" s="65"/>
      <c r="LF69" s="65"/>
      <c r="LG69" s="65"/>
      <c r="LH69" s="65"/>
      <c r="LI69" s="65"/>
      <c r="LJ69" s="65"/>
      <c r="LK69" s="65"/>
      <c r="LL69" s="65"/>
      <c r="LM69" s="65"/>
      <c r="LN69" s="65"/>
      <c r="LO69" s="65"/>
      <c r="LP69" s="65"/>
      <c r="LQ69" s="65"/>
      <c r="LR69" s="65"/>
      <c r="LS69" s="65"/>
      <c r="LT69" s="65"/>
      <c r="LU69" s="65"/>
      <c r="LV69" s="65"/>
      <c r="LW69" s="65"/>
      <c r="LX69" s="65"/>
      <c r="LY69" s="65"/>
      <c r="LZ69" s="65"/>
      <c r="MA69" s="65"/>
      <c r="MB69" s="65"/>
      <c r="MC69" s="65"/>
      <c r="MD69" s="65"/>
      <c r="ME69" s="65"/>
      <c r="MF69" s="65"/>
      <c r="MG69" s="65"/>
      <c r="MH69" s="65"/>
      <c r="MI69" s="65"/>
      <c r="MJ69" s="65"/>
      <c r="MK69" s="65"/>
      <c r="ML69" s="65"/>
      <c r="MM69" s="65"/>
      <c r="MN69" s="65"/>
      <c r="MO69" s="65"/>
      <c r="MP69" s="65"/>
      <c r="MQ69" s="65"/>
      <c r="MR69" s="65"/>
      <c r="MS69" s="65"/>
      <c r="MT69" s="65"/>
      <c r="MU69" s="65"/>
      <c r="MV69" s="65"/>
      <c r="MW69" s="65"/>
      <c r="MX69" s="65"/>
      <c r="MY69" s="65"/>
      <c r="MZ69" s="65"/>
      <c r="NA69" s="65"/>
      <c r="NB69" s="65"/>
      <c r="NC69" s="65"/>
      <c r="ND69" s="65"/>
      <c r="NE69" s="65"/>
      <c r="NF69" s="65"/>
      <c r="NG69" s="65"/>
      <c r="NH69" s="65"/>
      <c r="NI69" s="65"/>
      <c r="NJ69" s="65"/>
      <c r="NK69" s="65"/>
      <c r="NL69" s="65"/>
      <c r="NM69" s="65"/>
      <c r="NN69" s="65"/>
      <c r="NO69" s="65"/>
      <c r="NP69" s="65"/>
      <c r="NQ69" s="65"/>
      <c r="NR69" s="65"/>
      <c r="NS69" s="65"/>
      <c r="NT69" s="65"/>
      <c r="NU69" s="65"/>
      <c r="NV69" s="65"/>
      <c r="NW69" s="65"/>
      <c r="NX69" s="65"/>
      <c r="NY69" s="65"/>
      <c r="NZ69" s="65"/>
      <c r="OA69" s="65"/>
      <c r="OB69" s="65"/>
      <c r="OC69" s="65"/>
      <c r="OD69" s="65"/>
      <c r="OE69" s="65"/>
      <c r="OF69" s="65"/>
      <c r="OG69" s="65"/>
      <c r="OH69" s="65"/>
      <c r="OI69" s="65"/>
      <c r="OJ69" s="65"/>
      <c r="OK69" s="65"/>
      <c r="OL69" s="65"/>
      <c r="OM69" s="65"/>
      <c r="ON69" s="65"/>
      <c r="OO69" s="65"/>
      <c r="OP69" s="65"/>
      <c r="OQ69" s="65"/>
      <c r="OR69" s="65"/>
      <c r="OS69" s="65"/>
      <c r="OT69" s="65"/>
      <c r="OU69" s="65"/>
      <c r="OV69" s="65"/>
      <c r="OW69" s="65"/>
      <c r="OX69" s="65"/>
      <c r="OY69" s="65"/>
      <c r="OZ69" s="65"/>
      <c r="PA69" s="65"/>
      <c r="PB69" s="65"/>
      <c r="PC69" s="65"/>
      <c r="PD69" s="65"/>
      <c r="PE69" s="65"/>
      <c r="PF69" s="65"/>
      <c r="PG69" s="65"/>
      <c r="PH69" s="65"/>
      <c r="PI69" s="65"/>
      <c r="PJ69" s="65"/>
      <c r="PK69" s="65"/>
      <c r="PL69" s="65"/>
      <c r="PM69" s="65"/>
      <c r="PN69" s="65"/>
      <c r="PO69" s="65"/>
      <c r="PP69" s="65"/>
      <c r="PQ69" s="65"/>
      <c r="PR69" s="65"/>
      <c r="PS69" s="65"/>
      <c r="PT69" s="65"/>
      <c r="PU69" s="65"/>
      <c r="PV69" s="65"/>
      <c r="PW69" s="65"/>
      <c r="PX69" s="65"/>
      <c r="PY69" s="65"/>
      <c r="PZ69" s="65"/>
      <c r="QA69" s="65"/>
      <c r="QB69" s="65"/>
      <c r="QC69" s="65"/>
      <c r="QD69" s="65"/>
      <c r="QE69" s="65"/>
      <c r="QF69" s="65"/>
      <c r="QG69" s="65"/>
      <c r="QH69" s="65"/>
      <c r="QI69" s="65"/>
      <c r="QJ69" s="65"/>
      <c r="QK69" s="65"/>
      <c r="QL69" s="65"/>
      <c r="QM69" s="65"/>
      <c r="QN69" s="65"/>
      <c r="QO69" s="65"/>
      <c r="QP69" s="65"/>
      <c r="QQ69" s="65"/>
      <c r="QR69" s="65"/>
      <c r="QS69" s="65"/>
      <c r="QT69" s="65"/>
      <c r="QU69" s="65"/>
      <c r="QV69" s="65"/>
      <c r="QW69" s="65"/>
      <c r="QX69" s="65"/>
      <c r="QY69" s="65"/>
      <c r="QZ69" s="65"/>
      <c r="RA69" s="65"/>
      <c r="RB69" s="65"/>
      <c r="RC69" s="65"/>
      <c r="RD69" s="65"/>
      <c r="RE69" s="65"/>
      <c r="RF69" s="65"/>
      <c r="RG69" s="65"/>
      <c r="RH69" s="65"/>
      <c r="RI69" s="65"/>
      <c r="RJ69" s="65"/>
      <c r="RK69" s="65"/>
      <c r="RL69" s="65"/>
      <c r="RM69" s="65"/>
      <c r="RN69" s="65"/>
      <c r="RO69" s="65"/>
      <c r="RP69" s="65"/>
      <c r="RQ69" s="65"/>
      <c r="RR69" s="65"/>
      <c r="RS69" s="65"/>
      <c r="RT69" s="65"/>
      <c r="RU69" s="65"/>
      <c r="RV69" s="65"/>
      <c r="RW69" s="65"/>
      <c r="RX69" s="65"/>
      <c r="RY69" s="65"/>
      <c r="RZ69" s="65"/>
      <c r="SA69" s="65"/>
      <c r="SB69" s="65"/>
      <c r="SC69" s="65"/>
      <c r="SD69" s="65"/>
      <c r="SE69" s="65"/>
      <c r="SF69" s="65"/>
      <c r="SG69" s="65"/>
      <c r="SH69" s="65"/>
      <c r="SI69" s="65"/>
      <c r="SJ69" s="65"/>
      <c r="SK69" s="65"/>
      <c r="SL69" s="65"/>
      <c r="SM69" s="65"/>
      <c r="SN69" s="65"/>
      <c r="SO69" s="65"/>
      <c r="SP69" s="65"/>
      <c r="SQ69" s="65"/>
      <c r="SR69" s="65"/>
      <c r="SS69" s="65"/>
      <c r="ST69" s="65"/>
      <c r="SU69" s="65"/>
      <c r="SV69" s="65"/>
      <c r="SW69" s="65"/>
      <c r="SX69" s="65"/>
      <c r="SY69" s="65"/>
      <c r="SZ69" s="65"/>
      <c r="TA69" s="65"/>
      <c r="TB69" s="65"/>
      <c r="TC69" s="65"/>
      <c r="TD69" s="65"/>
      <c r="TE69" s="65"/>
      <c r="TF69" s="65"/>
      <c r="TI69" s="60"/>
      <c r="TJ69" s="60"/>
      <c r="TK69" s="60"/>
      <c r="TL69" s="60">
        <f t="shared" si="245"/>
        <v>281.26</v>
      </c>
      <c r="TM69" s="60">
        <f t="shared" si="246"/>
        <v>281.26</v>
      </c>
      <c r="TN69" s="60">
        <f t="shared" si="247"/>
        <v>281.26</v>
      </c>
      <c r="TO69" s="60">
        <f t="shared" si="248"/>
        <v>281.26</v>
      </c>
      <c r="TP69" s="60">
        <f t="shared" si="249"/>
        <v>281.26</v>
      </c>
      <c r="TQ69" s="60">
        <f t="shared" si="250"/>
        <v>281.26</v>
      </c>
      <c r="TR69" s="60">
        <f t="shared" si="251"/>
        <v>281.26</v>
      </c>
      <c r="TS69" s="60">
        <f t="shared" si="306"/>
        <v>281.26</v>
      </c>
      <c r="TT69" s="60">
        <f t="shared" si="307"/>
        <v>281.26</v>
      </c>
      <c r="TU69" s="60">
        <f t="shared" si="308"/>
        <v>281.26</v>
      </c>
      <c r="TV69" s="60">
        <f t="shared" si="309"/>
        <v>281.26</v>
      </c>
      <c r="TW69" s="60">
        <f t="shared" si="310"/>
        <v>281.26</v>
      </c>
      <c r="TX69" s="60">
        <f t="shared" si="311"/>
        <v>281.26</v>
      </c>
      <c r="TY69" s="60">
        <f t="shared" si="312"/>
        <v>281.26</v>
      </c>
      <c r="TZ69" s="60">
        <f t="shared" si="313"/>
        <v>281.26</v>
      </c>
      <c r="UA69" s="60">
        <f t="shared" si="300"/>
        <v>281.26</v>
      </c>
      <c r="UB69" s="60">
        <f t="shared" si="314"/>
        <v>281.26</v>
      </c>
      <c r="UC69" s="60">
        <f t="shared" si="315"/>
        <v>281.26</v>
      </c>
      <c r="UD69" s="60">
        <f t="shared" si="316"/>
        <v>281.26</v>
      </c>
      <c r="UE69" s="60">
        <f t="shared" si="301"/>
        <v>281.26</v>
      </c>
      <c r="UF69" s="60">
        <f t="shared" si="317"/>
        <v>281.26</v>
      </c>
      <c r="UG69" s="60">
        <f t="shared" si="318"/>
        <v>281.26</v>
      </c>
      <c r="UH69" s="60">
        <f t="shared" si="319"/>
        <v>281.26</v>
      </c>
      <c r="UI69" s="60">
        <f t="shared" si="302"/>
        <v>281.26</v>
      </c>
      <c r="UJ69" s="60">
        <f t="shared" si="303"/>
        <v>281.26</v>
      </c>
      <c r="UK69" s="60">
        <f t="shared" si="303"/>
        <v>281.26</v>
      </c>
      <c r="UL69" s="80"/>
      <c r="UM69" s="80"/>
      <c r="UN69" s="80"/>
      <c r="UO69" s="80"/>
      <c r="UP69" s="80"/>
      <c r="UQ69" s="80"/>
      <c r="UR69" s="80"/>
      <c r="US69" s="80"/>
      <c r="UT69" s="80"/>
      <c r="UU69" s="80"/>
      <c r="UV69" s="80"/>
      <c r="UW69" s="80"/>
      <c r="UX69" s="80"/>
      <c r="UY69" s="80"/>
      <c r="UZ69" s="80"/>
      <c r="VA69" s="80"/>
      <c r="VB69" s="80"/>
      <c r="VC69" s="80"/>
      <c r="VD69" s="80"/>
      <c r="VE69" s="80"/>
      <c r="VF69" s="80"/>
      <c r="VG69" s="80"/>
      <c r="VH69" s="80"/>
      <c r="VI69" s="80"/>
      <c r="VJ69" s="80"/>
      <c r="VK69" s="80"/>
      <c r="VL69" s="80"/>
      <c r="VM69" s="80"/>
      <c r="VN69" s="80"/>
      <c r="VO69" s="80"/>
      <c r="VP69" s="80"/>
      <c r="VQ69" s="80"/>
      <c r="VR69" s="80"/>
      <c r="VS69" s="80"/>
      <c r="VT69" s="80"/>
    </row>
    <row r="70" spans="3:592" s="59" customFormat="1">
      <c r="C70" s="75"/>
      <c r="D70" s="143"/>
      <c r="E70" s="143" t="s">
        <v>569</v>
      </c>
      <c r="F70" s="142"/>
      <c r="G70" s="135"/>
      <c r="H70" s="137"/>
      <c r="I70" s="137"/>
      <c r="J70" s="136"/>
      <c r="K70" s="135"/>
      <c r="L70" s="137"/>
      <c r="M70" s="137"/>
      <c r="N70" s="136"/>
      <c r="O70" s="135"/>
      <c r="P70" s="137"/>
      <c r="Q70" s="137"/>
      <c r="R70" s="136"/>
      <c r="S70" s="135"/>
      <c r="T70" s="137"/>
      <c r="U70" s="137"/>
      <c r="V70" s="136">
        <v>190.73</v>
      </c>
      <c r="W70" s="135">
        <f t="shared" si="320"/>
        <v>190.73</v>
      </c>
      <c r="X70" s="137">
        <f t="shared" si="320"/>
        <v>190.73</v>
      </c>
      <c r="Y70" s="137">
        <f t="shared" si="320"/>
        <v>190.73</v>
      </c>
      <c r="Z70" s="136">
        <f t="shared" si="320"/>
        <v>190.73</v>
      </c>
      <c r="AA70" s="135">
        <f t="shared" si="320"/>
        <v>190.73</v>
      </c>
      <c r="AB70" s="137">
        <f t="shared" si="320"/>
        <v>190.73</v>
      </c>
      <c r="AC70" s="137">
        <f t="shared" si="320"/>
        <v>190.73</v>
      </c>
      <c r="AD70" s="136">
        <f t="shared" si="320"/>
        <v>190.73</v>
      </c>
      <c r="AE70" s="135">
        <f t="shared" ref="AE70:BZ70" si="324">AD70</f>
        <v>190.73</v>
      </c>
      <c r="AF70" s="137">
        <f t="shared" si="324"/>
        <v>190.73</v>
      </c>
      <c r="AG70" s="137">
        <f t="shared" si="324"/>
        <v>190.73</v>
      </c>
      <c r="AH70" s="136">
        <f t="shared" si="324"/>
        <v>190.73</v>
      </c>
      <c r="AI70" s="135">
        <f t="shared" si="324"/>
        <v>190.73</v>
      </c>
      <c r="AJ70" s="137">
        <f t="shared" si="324"/>
        <v>190.73</v>
      </c>
      <c r="AK70" s="137">
        <f t="shared" si="324"/>
        <v>190.73</v>
      </c>
      <c r="AL70" s="136">
        <f t="shared" si="324"/>
        <v>190.73</v>
      </c>
      <c r="AM70" s="135">
        <f t="shared" si="324"/>
        <v>190.73</v>
      </c>
      <c r="AN70" s="137">
        <f t="shared" si="324"/>
        <v>190.73</v>
      </c>
      <c r="AO70" s="137">
        <f t="shared" si="324"/>
        <v>190.73</v>
      </c>
      <c r="AP70" s="136">
        <f t="shared" si="324"/>
        <v>190.73</v>
      </c>
      <c r="AQ70" s="135">
        <f t="shared" si="324"/>
        <v>190.73</v>
      </c>
      <c r="AR70" s="137">
        <f t="shared" si="324"/>
        <v>190.73</v>
      </c>
      <c r="AS70" s="137">
        <f t="shared" si="324"/>
        <v>190.73</v>
      </c>
      <c r="AT70" s="136">
        <f t="shared" si="324"/>
        <v>190.73</v>
      </c>
      <c r="AU70" s="135">
        <f t="shared" si="324"/>
        <v>190.73</v>
      </c>
      <c r="AV70" s="137">
        <f t="shared" si="324"/>
        <v>190.73</v>
      </c>
      <c r="AW70" s="137">
        <f t="shared" si="324"/>
        <v>190.73</v>
      </c>
      <c r="AX70" s="136">
        <f t="shared" si="324"/>
        <v>190.73</v>
      </c>
      <c r="AY70" s="135">
        <f t="shared" si="324"/>
        <v>190.73</v>
      </c>
      <c r="AZ70" s="137">
        <f t="shared" si="324"/>
        <v>190.73</v>
      </c>
      <c r="BA70" s="137">
        <f t="shared" si="324"/>
        <v>190.73</v>
      </c>
      <c r="BB70" s="136">
        <f t="shared" si="324"/>
        <v>190.73</v>
      </c>
      <c r="BC70" s="135">
        <f t="shared" si="324"/>
        <v>190.73</v>
      </c>
      <c r="BD70" s="137">
        <f t="shared" si="324"/>
        <v>190.73</v>
      </c>
      <c r="BE70" s="137">
        <f t="shared" si="324"/>
        <v>190.73</v>
      </c>
      <c r="BF70" s="136">
        <f t="shared" si="324"/>
        <v>190.73</v>
      </c>
      <c r="BG70" s="135">
        <f t="shared" si="324"/>
        <v>190.73</v>
      </c>
      <c r="BH70" s="137">
        <f t="shared" si="324"/>
        <v>190.73</v>
      </c>
      <c r="BI70" s="137">
        <f t="shared" si="324"/>
        <v>190.73</v>
      </c>
      <c r="BJ70" s="136">
        <f t="shared" si="324"/>
        <v>190.73</v>
      </c>
      <c r="BK70" s="135">
        <f t="shared" si="324"/>
        <v>190.73</v>
      </c>
      <c r="BL70" s="137">
        <f t="shared" si="324"/>
        <v>190.73</v>
      </c>
      <c r="BM70" s="137">
        <f t="shared" si="324"/>
        <v>190.73</v>
      </c>
      <c r="BN70" s="136">
        <f t="shared" si="324"/>
        <v>190.73</v>
      </c>
      <c r="BO70" s="135">
        <f t="shared" si="324"/>
        <v>190.73</v>
      </c>
      <c r="BP70" s="137">
        <f t="shared" si="324"/>
        <v>190.73</v>
      </c>
      <c r="BQ70" s="137">
        <f t="shared" si="324"/>
        <v>190.73</v>
      </c>
      <c r="BR70" s="136">
        <f t="shared" si="324"/>
        <v>190.73</v>
      </c>
      <c r="BS70" s="135">
        <f t="shared" si="324"/>
        <v>190.73</v>
      </c>
      <c r="BT70" s="137">
        <f t="shared" si="324"/>
        <v>190.73</v>
      </c>
      <c r="BU70" s="137">
        <f t="shared" si="324"/>
        <v>190.73</v>
      </c>
      <c r="BV70" s="136">
        <f t="shared" si="324"/>
        <v>190.73</v>
      </c>
      <c r="BW70" s="135">
        <f t="shared" si="324"/>
        <v>190.73</v>
      </c>
      <c r="BX70" s="137">
        <f t="shared" si="324"/>
        <v>190.73</v>
      </c>
      <c r="BY70" s="137">
        <f t="shared" si="324"/>
        <v>190.73</v>
      </c>
      <c r="BZ70" s="136">
        <f t="shared" si="324"/>
        <v>190.73</v>
      </c>
      <c r="CA70" s="137">
        <f t="shared" si="256"/>
        <v>190.73</v>
      </c>
      <c r="CB70" s="137">
        <f t="shared" si="257"/>
        <v>190.73</v>
      </c>
      <c r="CC70" s="137">
        <f t="shared" si="258"/>
        <v>190.73</v>
      </c>
      <c r="CD70" s="136">
        <f t="shared" si="259"/>
        <v>190.73</v>
      </c>
      <c r="CE70" s="137">
        <f t="shared" si="260"/>
        <v>190.73</v>
      </c>
      <c r="CF70" s="137">
        <f t="shared" si="261"/>
        <v>190.73</v>
      </c>
      <c r="CG70" s="137">
        <f t="shared" si="262"/>
        <v>190.73</v>
      </c>
      <c r="CH70" s="136">
        <f t="shared" si="263"/>
        <v>190.73</v>
      </c>
      <c r="CI70" s="137">
        <f t="shared" si="264"/>
        <v>190.73</v>
      </c>
      <c r="CJ70" s="137">
        <f t="shared" si="265"/>
        <v>190.73</v>
      </c>
      <c r="CK70" s="137">
        <f t="shared" si="266"/>
        <v>190.73</v>
      </c>
      <c r="CL70" s="136">
        <f t="shared" si="267"/>
        <v>190.73</v>
      </c>
      <c r="CM70" s="137">
        <f t="shared" si="268"/>
        <v>190.73</v>
      </c>
      <c r="CN70" s="137">
        <f t="shared" si="269"/>
        <v>190.73</v>
      </c>
      <c r="CO70" s="137">
        <f t="shared" si="270"/>
        <v>190.73</v>
      </c>
      <c r="CP70" s="136">
        <f t="shared" si="271"/>
        <v>190.73</v>
      </c>
      <c r="CQ70" s="137">
        <f t="shared" si="272"/>
        <v>190.73</v>
      </c>
      <c r="CR70" s="137">
        <f t="shared" si="273"/>
        <v>190.73</v>
      </c>
      <c r="CS70" s="137">
        <f t="shared" si="274"/>
        <v>190.73</v>
      </c>
      <c r="CT70" s="136">
        <f t="shared" si="275"/>
        <v>190.73</v>
      </c>
      <c r="CU70" s="137">
        <f t="shared" si="276"/>
        <v>190.73</v>
      </c>
      <c r="CV70" s="137">
        <f t="shared" si="277"/>
        <v>190.73</v>
      </c>
      <c r="CW70" s="137">
        <f t="shared" si="278"/>
        <v>190.73</v>
      </c>
      <c r="CX70" s="137">
        <f t="shared" si="279"/>
        <v>190.73</v>
      </c>
      <c r="CY70" s="135">
        <f t="shared" si="280"/>
        <v>190.73</v>
      </c>
      <c r="CZ70" s="137">
        <f t="shared" si="281"/>
        <v>190.73</v>
      </c>
      <c r="DA70" s="137">
        <f t="shared" si="282"/>
        <v>190.73</v>
      </c>
      <c r="DB70" s="137">
        <f t="shared" si="283"/>
        <v>190.73</v>
      </c>
      <c r="DC70" s="135">
        <f t="shared" si="284"/>
        <v>190.73</v>
      </c>
      <c r="DD70" s="137">
        <f t="shared" si="285"/>
        <v>190.73</v>
      </c>
      <c r="DE70" s="137">
        <f t="shared" si="286"/>
        <v>190.73</v>
      </c>
      <c r="DF70" s="137">
        <f t="shared" si="287"/>
        <v>190.73</v>
      </c>
      <c r="DG70" s="135">
        <f t="shared" si="288"/>
        <v>190.73</v>
      </c>
      <c r="DH70" s="137">
        <f t="shared" si="289"/>
        <v>190.73</v>
      </c>
      <c r="DI70" s="137">
        <f t="shared" si="290"/>
        <v>190.73</v>
      </c>
      <c r="DJ70" s="136">
        <f t="shared" si="291"/>
        <v>190.73</v>
      </c>
      <c r="DK70" s="137">
        <f t="shared" si="292"/>
        <v>190.73</v>
      </c>
      <c r="DL70" s="137">
        <f t="shared" si="293"/>
        <v>190.73</v>
      </c>
      <c r="DM70" s="137">
        <f t="shared" si="294"/>
        <v>190.73</v>
      </c>
      <c r="DN70" s="136">
        <f t="shared" si="295"/>
        <v>190.73</v>
      </c>
      <c r="DO70" s="137">
        <f t="shared" si="296"/>
        <v>190.73</v>
      </c>
      <c r="DP70" s="137">
        <f t="shared" si="297"/>
        <v>190.73</v>
      </c>
      <c r="DQ70" s="137">
        <f t="shared" si="298"/>
        <v>190.73</v>
      </c>
      <c r="DR70" s="137">
        <f t="shared" si="299"/>
        <v>190.73</v>
      </c>
      <c r="DS70" s="65"/>
      <c r="DT70" s="65"/>
      <c r="DU70" s="65"/>
      <c r="DV70" s="65"/>
      <c r="DW70" s="65"/>
      <c r="DX70" s="65"/>
      <c r="DY70" s="65"/>
      <c r="DZ70" s="65"/>
      <c r="EA70" s="65"/>
      <c r="EB70" s="65"/>
      <c r="EC70" s="65"/>
      <c r="ED70" s="65"/>
      <c r="EE70" s="65"/>
      <c r="EF70" s="65"/>
      <c r="EG70" s="65"/>
      <c r="EH70" s="65"/>
      <c r="EI70" s="65"/>
      <c r="EJ70" s="65"/>
      <c r="EK70" s="65"/>
      <c r="EL70" s="65"/>
      <c r="EM70" s="65"/>
      <c r="EN70" s="65"/>
      <c r="EO70" s="65"/>
      <c r="EP70" s="65"/>
      <c r="EQ70" s="65"/>
      <c r="ER70" s="65"/>
      <c r="ES70" s="65"/>
      <c r="ET70" s="65"/>
      <c r="EU70" s="65"/>
      <c r="EV70" s="65"/>
      <c r="EW70" s="65"/>
      <c r="EX70" s="65"/>
      <c r="EY70" s="65"/>
      <c r="EZ70" s="65"/>
      <c r="FA70" s="65"/>
      <c r="FB70" s="65"/>
      <c r="FC70" s="65"/>
      <c r="FD70" s="65"/>
      <c r="FE70" s="65"/>
      <c r="FF70" s="65"/>
      <c r="FG70" s="65"/>
      <c r="FH70" s="65"/>
      <c r="FI70" s="65"/>
      <c r="FJ70" s="65"/>
      <c r="FK70" s="65"/>
      <c r="FL70" s="65"/>
      <c r="FM70" s="65"/>
      <c r="FN70" s="65"/>
      <c r="FO70" s="65"/>
      <c r="FP70" s="65"/>
      <c r="FQ70" s="65"/>
      <c r="FR70" s="65"/>
      <c r="FS70" s="65"/>
      <c r="FT70" s="65"/>
      <c r="FU70" s="65"/>
      <c r="FV70" s="65"/>
      <c r="FW70" s="65"/>
      <c r="FX70" s="65"/>
      <c r="FY70" s="65"/>
      <c r="FZ70" s="65"/>
      <c r="GA70" s="65"/>
      <c r="GB70" s="65"/>
      <c r="GC70" s="65"/>
      <c r="GD70" s="65"/>
      <c r="GE70" s="65"/>
      <c r="GF70" s="65"/>
      <c r="GG70" s="65"/>
      <c r="GH70" s="65"/>
      <c r="GI70" s="65"/>
      <c r="GJ70" s="65"/>
      <c r="GK70" s="65"/>
      <c r="GL70" s="65"/>
      <c r="GM70" s="65"/>
      <c r="GN70" s="65"/>
      <c r="GO70" s="65"/>
      <c r="GP70" s="65"/>
      <c r="GQ70" s="65"/>
      <c r="GR70" s="65"/>
      <c r="GS70" s="65"/>
      <c r="GT70" s="65"/>
      <c r="GU70" s="65"/>
      <c r="GV70" s="65"/>
      <c r="GW70" s="65"/>
      <c r="GX70" s="65"/>
      <c r="GY70" s="65"/>
      <c r="GZ70" s="65"/>
      <c r="HA70" s="65"/>
      <c r="HB70" s="65"/>
      <c r="HC70" s="65"/>
      <c r="HD70" s="65"/>
      <c r="HE70" s="65"/>
      <c r="HF70" s="65"/>
      <c r="HG70" s="65"/>
      <c r="HH70" s="65"/>
      <c r="HI70" s="65"/>
      <c r="HJ70" s="65"/>
      <c r="HK70" s="65"/>
      <c r="HL70" s="65"/>
      <c r="HM70" s="65"/>
      <c r="HN70" s="65"/>
      <c r="HO70" s="65"/>
      <c r="HP70" s="65"/>
      <c r="HQ70" s="65"/>
      <c r="HR70" s="65"/>
      <c r="HS70" s="65"/>
      <c r="HT70" s="65"/>
      <c r="HU70" s="65"/>
      <c r="HV70" s="65"/>
      <c r="HW70" s="65"/>
      <c r="HX70" s="65"/>
      <c r="HY70" s="65"/>
      <c r="HZ70" s="65"/>
      <c r="IA70" s="65"/>
      <c r="IB70" s="65"/>
      <c r="IC70" s="65"/>
      <c r="ID70" s="65"/>
      <c r="IE70" s="65"/>
      <c r="IF70" s="65"/>
      <c r="IG70" s="65"/>
      <c r="IH70" s="65"/>
      <c r="II70" s="65"/>
      <c r="IJ70" s="65"/>
      <c r="IK70" s="65"/>
      <c r="IL70" s="65"/>
      <c r="IM70" s="65"/>
      <c r="IN70" s="65"/>
      <c r="IO70" s="65"/>
      <c r="IP70" s="65"/>
      <c r="IQ70" s="65"/>
      <c r="IR70" s="65"/>
      <c r="IS70" s="65"/>
      <c r="IT70" s="65"/>
      <c r="IU70" s="65"/>
      <c r="IV70" s="65"/>
      <c r="IW70" s="65"/>
      <c r="IX70" s="65"/>
      <c r="IY70" s="65"/>
      <c r="IZ70" s="65"/>
      <c r="JA70" s="65"/>
      <c r="JB70" s="65"/>
      <c r="JC70" s="65"/>
      <c r="JD70" s="65"/>
      <c r="JE70" s="65"/>
      <c r="JF70" s="65"/>
      <c r="JG70" s="65"/>
      <c r="JH70" s="65"/>
      <c r="JI70" s="65"/>
      <c r="JJ70" s="65"/>
      <c r="JK70" s="65"/>
      <c r="JL70" s="65"/>
      <c r="JM70" s="65"/>
      <c r="JN70" s="65"/>
      <c r="JO70" s="65"/>
      <c r="JP70" s="65"/>
      <c r="JQ70" s="65"/>
      <c r="JR70" s="65"/>
      <c r="JS70" s="65"/>
      <c r="JT70" s="65"/>
      <c r="JU70" s="65"/>
      <c r="JV70" s="65"/>
      <c r="JW70" s="65"/>
      <c r="JX70" s="65"/>
      <c r="JY70" s="65"/>
      <c r="JZ70" s="65"/>
      <c r="KA70" s="65"/>
      <c r="KB70" s="65"/>
      <c r="KC70" s="65"/>
      <c r="KD70" s="65"/>
      <c r="KE70" s="65"/>
      <c r="KF70" s="65"/>
      <c r="KG70" s="65"/>
      <c r="KH70" s="65"/>
      <c r="KI70" s="65"/>
      <c r="KJ70" s="65"/>
      <c r="KK70" s="65"/>
      <c r="KL70" s="65"/>
      <c r="KM70" s="65"/>
      <c r="KN70" s="65"/>
      <c r="KO70" s="65"/>
      <c r="KP70" s="65"/>
      <c r="KQ70" s="65"/>
      <c r="KR70" s="65"/>
      <c r="KS70" s="65"/>
      <c r="KT70" s="65"/>
      <c r="KU70" s="65"/>
      <c r="KV70" s="65"/>
      <c r="KW70" s="65"/>
      <c r="KX70" s="65"/>
      <c r="KY70" s="65"/>
      <c r="KZ70" s="65"/>
      <c r="LA70" s="65"/>
      <c r="LB70" s="65"/>
      <c r="LC70" s="65"/>
      <c r="LD70" s="65"/>
      <c r="LE70" s="65"/>
      <c r="LF70" s="65"/>
      <c r="LG70" s="65"/>
      <c r="LH70" s="65"/>
      <c r="LI70" s="65"/>
      <c r="LJ70" s="65"/>
      <c r="LK70" s="65"/>
      <c r="LL70" s="65"/>
      <c r="LM70" s="65"/>
      <c r="LN70" s="65"/>
      <c r="LO70" s="65"/>
      <c r="LP70" s="65"/>
      <c r="LQ70" s="65"/>
      <c r="LR70" s="65"/>
      <c r="LS70" s="65"/>
      <c r="LT70" s="65"/>
      <c r="LU70" s="65"/>
      <c r="LV70" s="65"/>
      <c r="LW70" s="65"/>
      <c r="LX70" s="65"/>
      <c r="LY70" s="65"/>
      <c r="LZ70" s="65"/>
      <c r="MA70" s="65"/>
      <c r="MB70" s="65"/>
      <c r="MC70" s="65"/>
      <c r="MD70" s="65"/>
      <c r="ME70" s="65"/>
      <c r="MF70" s="65"/>
      <c r="MG70" s="65"/>
      <c r="MH70" s="65"/>
      <c r="MI70" s="65"/>
      <c r="MJ70" s="65"/>
      <c r="MK70" s="65"/>
      <c r="ML70" s="65"/>
      <c r="MM70" s="65"/>
      <c r="MN70" s="65"/>
      <c r="MO70" s="65"/>
      <c r="MP70" s="65"/>
      <c r="MQ70" s="65"/>
      <c r="MR70" s="65"/>
      <c r="MS70" s="65"/>
      <c r="MT70" s="65"/>
      <c r="MU70" s="65"/>
      <c r="MV70" s="65"/>
      <c r="MW70" s="65"/>
      <c r="MX70" s="65"/>
      <c r="MY70" s="65"/>
      <c r="MZ70" s="65"/>
      <c r="NA70" s="65"/>
      <c r="NB70" s="65"/>
      <c r="NC70" s="65"/>
      <c r="ND70" s="65"/>
      <c r="NE70" s="65"/>
      <c r="NF70" s="65"/>
      <c r="NG70" s="65"/>
      <c r="NH70" s="65"/>
      <c r="NI70" s="65"/>
      <c r="NJ70" s="65"/>
      <c r="NK70" s="65"/>
      <c r="NL70" s="65"/>
      <c r="NM70" s="65"/>
      <c r="NN70" s="65"/>
      <c r="NO70" s="65"/>
      <c r="NP70" s="65"/>
      <c r="NQ70" s="65"/>
      <c r="NR70" s="65"/>
      <c r="NS70" s="65"/>
      <c r="NT70" s="65"/>
      <c r="NU70" s="65"/>
      <c r="NV70" s="65"/>
      <c r="NW70" s="65"/>
      <c r="NX70" s="65"/>
      <c r="NY70" s="65"/>
      <c r="NZ70" s="65"/>
      <c r="OA70" s="65"/>
      <c r="OB70" s="65"/>
      <c r="OC70" s="65"/>
      <c r="OD70" s="65"/>
      <c r="OE70" s="65"/>
      <c r="OF70" s="65"/>
      <c r="OG70" s="65"/>
      <c r="OH70" s="65"/>
      <c r="OI70" s="65"/>
      <c r="OJ70" s="65"/>
      <c r="OK70" s="65"/>
      <c r="OL70" s="65"/>
      <c r="OM70" s="65"/>
      <c r="ON70" s="65"/>
      <c r="OO70" s="65"/>
      <c r="OP70" s="65"/>
      <c r="OQ70" s="65"/>
      <c r="OR70" s="65"/>
      <c r="OS70" s="65"/>
      <c r="OT70" s="65"/>
      <c r="OU70" s="65"/>
      <c r="OV70" s="65"/>
      <c r="OW70" s="65"/>
      <c r="OX70" s="65"/>
      <c r="OY70" s="65"/>
      <c r="OZ70" s="65"/>
      <c r="PA70" s="65"/>
      <c r="PB70" s="65"/>
      <c r="PC70" s="65"/>
      <c r="PD70" s="65"/>
      <c r="PE70" s="65"/>
      <c r="PF70" s="65"/>
      <c r="PG70" s="65"/>
      <c r="PH70" s="65"/>
      <c r="PI70" s="65"/>
      <c r="PJ70" s="65"/>
      <c r="PK70" s="65"/>
      <c r="PL70" s="65"/>
      <c r="PM70" s="65"/>
      <c r="PN70" s="65"/>
      <c r="PO70" s="65"/>
      <c r="PP70" s="65"/>
      <c r="PQ70" s="65"/>
      <c r="PR70" s="65"/>
      <c r="PS70" s="65"/>
      <c r="PT70" s="65"/>
      <c r="PU70" s="65"/>
      <c r="PV70" s="65"/>
      <c r="PW70" s="65"/>
      <c r="PX70" s="65"/>
      <c r="PY70" s="65"/>
      <c r="PZ70" s="65"/>
      <c r="QA70" s="65"/>
      <c r="QB70" s="65"/>
      <c r="QC70" s="65"/>
      <c r="QD70" s="65"/>
      <c r="QE70" s="65"/>
      <c r="QF70" s="65"/>
      <c r="QG70" s="65"/>
      <c r="QH70" s="65"/>
      <c r="QI70" s="65"/>
      <c r="QJ70" s="65"/>
      <c r="QK70" s="65"/>
      <c r="QL70" s="65"/>
      <c r="QM70" s="65"/>
      <c r="QN70" s="65"/>
      <c r="QO70" s="65"/>
      <c r="QP70" s="65"/>
      <c r="QQ70" s="65"/>
      <c r="QR70" s="65"/>
      <c r="QS70" s="65"/>
      <c r="QT70" s="65"/>
      <c r="QU70" s="65"/>
      <c r="QV70" s="65"/>
      <c r="QW70" s="65"/>
      <c r="QX70" s="65"/>
      <c r="QY70" s="65"/>
      <c r="QZ70" s="65"/>
      <c r="RA70" s="65"/>
      <c r="RB70" s="65"/>
      <c r="RC70" s="65"/>
      <c r="RD70" s="65"/>
      <c r="RE70" s="65"/>
      <c r="RF70" s="65"/>
      <c r="RG70" s="65"/>
      <c r="RH70" s="65"/>
      <c r="RI70" s="65"/>
      <c r="RJ70" s="65"/>
      <c r="RK70" s="65"/>
      <c r="RL70" s="65"/>
      <c r="RM70" s="65"/>
      <c r="RN70" s="65"/>
      <c r="RO70" s="65"/>
      <c r="RP70" s="65"/>
      <c r="RQ70" s="65"/>
      <c r="RR70" s="65"/>
      <c r="RS70" s="65"/>
      <c r="RT70" s="65"/>
      <c r="RU70" s="65"/>
      <c r="RV70" s="65"/>
      <c r="RW70" s="65"/>
      <c r="RX70" s="65"/>
      <c r="RY70" s="65"/>
      <c r="RZ70" s="65"/>
      <c r="SA70" s="65"/>
      <c r="SB70" s="65"/>
      <c r="SC70" s="65"/>
      <c r="SD70" s="65"/>
      <c r="SE70" s="65"/>
      <c r="SF70" s="65"/>
      <c r="SG70" s="65"/>
      <c r="SH70" s="65"/>
      <c r="SI70" s="65"/>
      <c r="SJ70" s="65"/>
      <c r="SK70" s="65"/>
      <c r="SL70" s="65"/>
      <c r="SM70" s="65"/>
      <c r="SN70" s="65"/>
      <c r="SO70" s="65"/>
      <c r="SP70" s="65"/>
      <c r="SQ70" s="65"/>
      <c r="SR70" s="65"/>
      <c r="SS70" s="65"/>
      <c r="ST70" s="65"/>
      <c r="SU70" s="65"/>
      <c r="SV70" s="65"/>
      <c r="SW70" s="65"/>
      <c r="SX70" s="65"/>
      <c r="SY70" s="65"/>
      <c r="SZ70" s="65"/>
      <c r="TA70" s="65"/>
      <c r="TB70" s="65"/>
      <c r="TC70" s="65"/>
      <c r="TD70" s="65"/>
      <c r="TE70" s="65"/>
      <c r="TF70" s="65"/>
      <c r="TI70" s="133"/>
      <c r="TJ70" s="133"/>
      <c r="TK70" s="133"/>
      <c r="TL70" s="133">
        <f t="shared" si="245"/>
        <v>190.73</v>
      </c>
      <c r="TM70" s="133">
        <f t="shared" si="246"/>
        <v>190.73</v>
      </c>
      <c r="TN70" s="133">
        <f t="shared" si="247"/>
        <v>190.73</v>
      </c>
      <c r="TO70" s="133">
        <f t="shared" si="248"/>
        <v>190.73</v>
      </c>
      <c r="TP70" s="133">
        <f t="shared" si="249"/>
        <v>190.73</v>
      </c>
      <c r="TQ70" s="133">
        <f t="shared" si="250"/>
        <v>190.73</v>
      </c>
      <c r="TR70" s="133">
        <f t="shared" si="251"/>
        <v>190.73</v>
      </c>
      <c r="TS70" s="133">
        <f t="shared" si="306"/>
        <v>190.73</v>
      </c>
      <c r="TT70" s="133">
        <f t="shared" si="307"/>
        <v>190.73</v>
      </c>
      <c r="TU70" s="133">
        <f t="shared" si="308"/>
        <v>190.73</v>
      </c>
      <c r="TV70" s="133">
        <f t="shared" si="309"/>
        <v>190.73</v>
      </c>
      <c r="TW70" s="133">
        <f t="shared" si="310"/>
        <v>190.73</v>
      </c>
      <c r="TX70" s="133">
        <f t="shared" si="311"/>
        <v>190.73</v>
      </c>
      <c r="TY70" s="133">
        <f t="shared" si="312"/>
        <v>190.73</v>
      </c>
      <c r="TZ70" s="133">
        <f t="shared" si="313"/>
        <v>190.73</v>
      </c>
      <c r="UA70" s="133">
        <f t="shared" si="300"/>
        <v>190.73</v>
      </c>
      <c r="UB70" s="133">
        <f t="shared" si="314"/>
        <v>190.73</v>
      </c>
      <c r="UC70" s="133">
        <f t="shared" si="315"/>
        <v>190.73</v>
      </c>
      <c r="UD70" s="133">
        <f t="shared" si="316"/>
        <v>190.73</v>
      </c>
      <c r="UE70" s="133">
        <f t="shared" si="301"/>
        <v>190.73</v>
      </c>
      <c r="UF70" s="133">
        <f t="shared" si="317"/>
        <v>190.73</v>
      </c>
      <c r="UG70" s="133">
        <f t="shared" si="318"/>
        <v>190.73</v>
      </c>
      <c r="UH70" s="133">
        <f t="shared" si="319"/>
        <v>190.73</v>
      </c>
      <c r="UI70" s="133">
        <f t="shared" si="302"/>
        <v>190.73</v>
      </c>
      <c r="UJ70" s="133">
        <f t="shared" si="303"/>
        <v>190.73</v>
      </c>
      <c r="UK70" s="133">
        <f t="shared" si="303"/>
        <v>190.73</v>
      </c>
      <c r="UL70" s="80"/>
      <c r="UM70" s="80"/>
      <c r="UN70" s="80"/>
      <c r="UO70" s="80"/>
      <c r="UP70" s="80"/>
      <c r="UQ70" s="80"/>
      <c r="UR70" s="80"/>
      <c r="US70" s="80"/>
      <c r="UT70" s="80"/>
      <c r="UU70" s="80"/>
      <c r="UV70" s="80"/>
      <c r="UW70" s="80"/>
      <c r="UX70" s="80"/>
      <c r="UY70" s="80"/>
      <c r="UZ70" s="80"/>
      <c r="VA70" s="80"/>
      <c r="VB70" s="80"/>
      <c r="VC70" s="80"/>
      <c r="VD70" s="80"/>
      <c r="VE70" s="80"/>
      <c r="VF70" s="80"/>
      <c r="VG70" s="80"/>
      <c r="VH70" s="80"/>
      <c r="VI70" s="80"/>
      <c r="VJ70" s="80"/>
      <c r="VK70" s="80"/>
      <c r="VL70" s="80"/>
      <c r="VM70" s="80"/>
      <c r="VN70" s="80"/>
      <c r="VO70" s="80"/>
      <c r="VP70" s="80"/>
      <c r="VQ70" s="80"/>
      <c r="VR70" s="80"/>
      <c r="VS70" s="80"/>
      <c r="VT70" s="80"/>
    </row>
    <row r="71" spans="3:592" s="59" customFormat="1">
      <c r="C71" s="75"/>
      <c r="E71" s="59" t="s">
        <v>570</v>
      </c>
      <c r="F71" s="178"/>
      <c r="G71" s="193"/>
      <c r="H71" s="52"/>
      <c r="I71" s="52"/>
      <c r="J71" s="220"/>
      <c r="K71" s="193"/>
      <c r="L71" s="52"/>
      <c r="M71" s="52"/>
      <c r="N71" s="220"/>
      <c r="O71" s="193"/>
      <c r="P71" s="52"/>
      <c r="Q71" s="52"/>
      <c r="R71" s="220"/>
      <c r="S71" s="193"/>
      <c r="T71" s="52"/>
      <c r="U71" s="52"/>
      <c r="V71" s="220">
        <v>337.5</v>
      </c>
      <c r="W71" s="193">
        <f t="shared" si="320"/>
        <v>337.5</v>
      </c>
      <c r="X71" s="52">
      